
        <f t="shared" si="1105"/>
        <v>561.641201559921</v>
      </c>
      <c r="U6447">
        <f t="shared" si="1106"/>
        <v>0.20774077274118713</v>
      </c>
      <c r="V6447">
        <f t="shared" si="1111"/>
        <v>308.49488942780846</v>
      </c>
      <c r="W6447">
        <f t="shared" si="1107"/>
        <v>3204.3266522553745</v>
      </c>
      <c r="X6447">
        <f t="shared" si="1102"/>
        <v>9.0603809434870133</v>
      </c>
      <c r="Y6447">
        <f t="shared" si="1108"/>
        <v>5.5887755016736493</v>
      </c>
      <c r="AA6447">
        <f t="shared" si="1109"/>
        <v>0.70558019094743762</v>
      </c>
      <c r="AB6447" s="3">
        <f t="shared" si="1110"/>
        <v>9.0603837027520537</v>
      </c>
    </row>
    <row r="6448" spans="1:28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10.347094615943226</v>
      </c>
      <c r="J6448" s="5">
        <v>274.26864903791522</v>
      </c>
      <c r="K6448" s="5" cm="1">
        <f t="array" ref="K6448">[2]!PropsSI("H","P",(I6448+1)*100*1000,"T",J6448+273.15,"WATER")/1000</f>
        <v>2991.9913077805322</v>
      </c>
      <c r="L6448" s="5" cm="1">
        <f t="array" ref="L6448">[2]!PropsSI("S","P",(I6448+1)*100*1000,"T",J6448+273.15,"WATER")/1000</f>
        <v>6.9615087072997168</v>
      </c>
      <c r="M6448" s="5" cm="1">
        <f t="array" ref="M6448">[2]!PropsSI("H","P",(I6448+1)*100*1000,"S",E6448*1000,"WATER")/1000</f>
        <v>2839.7806425764329</v>
      </c>
      <c r="N6448" s="5" cm="1">
        <f t="array" ref="N6448">[2]!PropsSI("T","P",(I6448+1)*100*1000,"Q",1,"WATER")-273.15</f>
        <v>185.44414467839022</v>
      </c>
      <c r="O6448" s="5"/>
      <c r="P6448" s="5">
        <f t="shared" si="1103"/>
        <v>13.109228749561655</v>
      </c>
      <c r="Q6448">
        <f t="shared" si="1101"/>
        <v>6.9336777602069679</v>
      </c>
      <c r="S6448">
        <f t="shared" si="1104"/>
        <v>1.2280485178696587</v>
      </c>
      <c r="T6448">
        <f t="shared" si="1105"/>
        <v>561.82838633110032</v>
      </c>
      <c r="U6448">
        <f t="shared" si="1106"/>
        <v>0.20770943364829206</v>
      </c>
      <c r="V6448">
        <f t="shared" si="1111"/>
        <v>308.60600882836945</v>
      </c>
      <c r="W6448">
        <f t="shared" si="1107"/>
        <v>3205.080444718687</v>
      </c>
      <c r="X6448">
        <f t="shared" si="1102"/>
        <v>9.3158039531343437</v>
      </c>
      <c r="Y6448">
        <f t="shared" si="1108"/>
        <v>5.6745251990306738</v>
      </c>
      <c r="AA6448">
        <f t="shared" si="1109"/>
        <v>0.71062964989887134</v>
      </c>
      <c r="AB6448" s="3">
        <f t="shared" si="1110"/>
        <v>9.3158066367452186</v>
      </c>
    </row>
    <row r="6449" spans="1:28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10.355088606889421</v>
      </c>
      <c r="J6449" s="5">
        <v>275.27921392324652</v>
      </c>
      <c r="K6449" s="5" cm="1">
        <f t="array" ref="K6449">[2]!PropsSI("H","P",(I6449+1)*100*1000,"T",J6449+273.15,"WATER")/1000</f>
        <v>2994.1857295792661</v>
      </c>
      <c r="L6449" s="5" cm="1">
        <f t="array" ref="L6449">[2]!PropsSI("S","P",(I6449+1)*100*1000,"T",J6449+273.15,"WATER")/1000</f>
        <v>6.9651996694807119</v>
      </c>
      <c r="M6449" s="5" cm="1">
        <f t="array" ref="M6449">[2]!PropsSI("H","P",(I6449+1)*100*1000,"S",E6449*1000,"WATER")/1000</f>
        <v>2841.5198038469584</v>
      </c>
      <c r="N6449" s="5" cm="1">
        <f t="array" ref="N6449">[2]!PropsSI("T","P",(I6449+1)*100*1000,"Q",1,"WATER")-273.15</f>
        <v>185.47558632047168</v>
      </c>
      <c r="O6449" s="5"/>
      <c r="P6449" s="5">
        <f t="shared" si="1103"/>
        <v>13.050925566941968</v>
      </c>
      <c r="Q6449">
        <f t="shared" si="1101"/>
        <v>6.8829015494995405</v>
      </c>
      <c r="S6449">
        <f t="shared" si="1104"/>
        <v>1.2281082894557009</v>
      </c>
      <c r="T6449">
        <f t="shared" si="1105"/>
        <v>561.30255921521575</v>
      </c>
      <c r="U6449">
        <f t="shared" si="1106"/>
        <v>0.20778536518850613</v>
      </c>
      <c r="V6449">
        <f t="shared" si="1111"/>
        <v>308.53910885921545</v>
      </c>
      <c r="W6449">
        <f t="shared" si="1107"/>
        <v>3205.3555303520361</v>
      </c>
      <c r="X6449">
        <f t="shared" si="1102"/>
        <v>9.2602724389230353</v>
      </c>
      <c r="Y6449">
        <f t="shared" si="1108"/>
        <v>5.6518923458782586</v>
      </c>
      <c r="AA6449">
        <f t="shared" si="1109"/>
        <v>0.7095493029309079</v>
      </c>
      <c r="AB6449" s="3">
        <f t="shared" si="1110"/>
        <v>9.260275138626838</v>
      </c>
    </row>
    <row r="6450" spans="1:28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10.357197183614799</v>
      </c>
      <c r="J6450" s="5">
        <v>274.50609440747576</v>
      </c>
      <c r="K6450" s="5" cm="1">
        <f t="array" ref="K6450">[2]!PropsSI("H","P",(I6450+1)*100*1000,"T",J6450+273.15,"WATER")/1000</f>
        <v>2992.4811482608002</v>
      </c>
      <c r="L6450" s="5" cm="1">
        <f t="array" ref="L6450">[2]!PropsSI("S","P",(I6450+1)*100*1000,"T",J6450+273.15,"WATER")/1000</f>
        <v>6.9620065688579666</v>
      </c>
      <c r="M6450" s="5" cm="1">
        <f t="array" ref="M6450">[2]!PropsSI("H","P",(I6450+1)*100*1000,"S",E6450*1000,"WATER")/1000</f>
        <v>2839.5381620028493</v>
      </c>
      <c r="N6450" s="5" cm="1">
        <f t="array" ref="N6450">[2]!PropsSI("T","P",(I6450+1)*100*1000,"Q",1,"WATER")-273.15</f>
        <v>185.48387679220843</v>
      </c>
      <c r="O6450" s="5"/>
      <c r="P6450" s="5">
        <f t="shared" si="1103"/>
        <v>13.030417838788663</v>
      </c>
      <c r="Q6450">
        <f t="shared" si="1101"/>
        <v>6.8630064056373357</v>
      </c>
      <c r="S6450">
        <f t="shared" si="1104"/>
        <v>1.2280789471520044</v>
      </c>
      <c r="T6450">
        <f t="shared" si="1105"/>
        <v>562.02900801097985</v>
      </c>
      <c r="U6450">
        <f t="shared" si="1106"/>
        <v>0.20769932561257076</v>
      </c>
      <c r="V6450">
        <f t="shared" si="1111"/>
        <v>308.62066130484254</v>
      </c>
      <c r="W6450">
        <f t="shared" si="1107"/>
        <v>3205.1034655014264</v>
      </c>
      <c r="X6450">
        <f t="shared" si="1102"/>
        <v>9.2399954671687183</v>
      </c>
      <c r="Y6450">
        <f t="shared" si="1108"/>
        <v>5.6500769986398431</v>
      </c>
      <c r="AA6450">
        <f t="shared" si="1109"/>
        <v>0.70910989095772003</v>
      </c>
      <c r="AB6450" s="3">
        <f t="shared" si="1110"/>
        <v>9.2399981727969589</v>
      </c>
    </row>
    <row r="6451" spans="1:28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10.355250555113397</v>
      </c>
      <c r="J6451" s="5">
        <v>275.865826007328</v>
      </c>
      <c r="K6451" s="5" cm="1">
        <f t="array" ref="K6451">[2]!PropsSI("H","P",(I6451+1)*100*1000,"T",J6451+273.15,"WATER")/1000</f>
        <v>2995.4729022352335</v>
      </c>
      <c r="L6451" s="5" cm="1">
        <f t="array" ref="L6451">[2]!PropsSI("S","P",(I6451+1)*100*1000,"T",J6451+273.15,"WATER")/1000</f>
        <v>6.9675390716742225</v>
      </c>
      <c r="M6451" s="5" cm="1">
        <f t="array" ref="M6451">[2]!PropsSI("H","P",(I6451+1)*100*1000,"S",E6451*1000,"WATER")/1000</f>
        <v>2841.0393126490344</v>
      </c>
      <c r="N6451" s="5" cm="1">
        <f t="array" ref="N6451">[2]!PropsSI("T","P",(I6451+1)*100*1000,"Q",1,"WATER")-273.15</f>
        <v>185.47622310903171</v>
      </c>
      <c r="O6451" s="5"/>
      <c r="P6451" s="5">
        <f t="shared" si="1103"/>
        <v>12.94276581330096</v>
      </c>
      <c r="Q6451">
        <f t="shared" si="1101"/>
        <v>6.7728051990835212</v>
      </c>
      <c r="S6451">
        <f t="shared" si="1104"/>
        <v>1.2280594620808976</v>
      </c>
      <c r="T6451">
        <f t="shared" si="1105"/>
        <v>562.25160712059346</v>
      </c>
      <c r="U6451">
        <f t="shared" si="1106"/>
        <v>0.20766924294778269</v>
      </c>
      <c r="V6451">
        <f t="shared" si="1111"/>
        <v>309.42121512359887</v>
      </c>
      <c r="W6451">
        <f t="shared" si="1107"/>
        <v>3213.0320290502959</v>
      </c>
      <c r="X6451">
        <f t="shared" si="1102"/>
        <v>9.1490241507700159</v>
      </c>
      <c r="Y6451">
        <f t="shared" si="1108"/>
        <v>5.6464165063540639</v>
      </c>
      <c r="AA6451">
        <f t="shared" si="1109"/>
        <v>0.70688344479653897</v>
      </c>
      <c r="AB6451" s="3">
        <f t="shared" si="1110"/>
        <v>9.1490268833010617</v>
      </c>
    </row>
    <row r="6452" spans="1:28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10.356272471594433</v>
      </c>
      <c r="J6452" s="5">
        <v>275.91414515923248</v>
      </c>
      <c r="K6452" s="5" cm="1">
        <f t="array" ref="K6452">[2]!PropsSI("H","P",(I6452+1)*100*1000,"T",J6452+273.15,"WATER")/1000</f>
        <v>2995.5757577603786</v>
      </c>
      <c r="L6452" s="5" cm="1">
        <f t="array" ref="L6452">[2]!PropsSI("S","P",(I6452+1)*100*1000,"T",J6452+273.15,"WATER")/1000</f>
        <v>6.9676862717194625</v>
      </c>
      <c r="M6452" s="5" cm="1">
        <f t="array" ref="M6452">[2]!PropsSI("H","P",(I6452+1)*100*1000,"S",E6452*1000,"WATER")/1000</f>
        <v>2842.0857674241961</v>
      </c>
      <c r="N6452" s="5" cm="1">
        <f t="array" ref="N6452">[2]!PropsSI("T","P",(I6452+1)*100*1000,"Q",1,"WATER")-273.15</f>
        <v>185.48024117155251</v>
      </c>
      <c r="O6452" s="5"/>
      <c r="P6452" s="5">
        <f t="shared" si="1103"/>
        <v>12.821040423258923</v>
      </c>
      <c r="Q6452">
        <f t="shared" si="1101"/>
        <v>6.7002607512427694</v>
      </c>
      <c r="S6452">
        <f t="shared" si="1104"/>
        <v>1.2281890221600573</v>
      </c>
      <c r="T6452">
        <f t="shared" si="1105"/>
        <v>559.84606029024121</v>
      </c>
      <c r="U6452">
        <f t="shared" si="1106"/>
        <v>0.20796563165493925</v>
      </c>
      <c r="V6452">
        <f t="shared" si="1111"/>
        <v>307.09916496475518</v>
      </c>
      <c r="W6452">
        <f t="shared" si="1107"/>
        <v>3192.6875631407911</v>
      </c>
      <c r="X6452">
        <f t="shared" si="1102"/>
        <v>9.0536245389866057</v>
      </c>
      <c r="Y6452">
        <f t="shared" si="1108"/>
        <v>5.5383211174640161</v>
      </c>
      <c r="AA6452">
        <f t="shared" si="1109"/>
        <v>0.70615386906404332</v>
      </c>
      <c r="AB6452" s="3">
        <f t="shared" si="1110"/>
        <v>9.0536273003107883</v>
      </c>
    </row>
    <row r="6453" spans="1:28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10.353371125101392</v>
      </c>
      <c r="J6453" s="5">
        <v>274.31302457637275</v>
      </c>
      <c r="K6453" s="5" cm="1">
        <f t="array" ref="K6453">[2]!PropsSI("H","P",(I6453+1)*100*1000,"T",J6453+273.15,"WATER")/1000</f>
        <v>2992.0690200186596</v>
      </c>
      <c r="L6453" s="5" cm="1">
        <f t="array" ref="L6453">[2]!PropsSI("S","P",(I6453+1)*100*1000,"T",J6453+273.15,"WATER")/1000</f>
        <v>6.9614041256138872</v>
      </c>
      <c r="M6453" s="5" cm="1">
        <f t="array" ref="M6453">[2]!PropsSI("H","P",(I6453+1)*100*1000,"S",E6453*1000,"WATER")/1000</f>
        <v>2838.5811568316581</v>
      </c>
      <c r="N6453" s="5" cm="1">
        <f t="array" ref="N6453">[2]!PropsSI("T","P",(I6453+1)*100*1000,"Q",1,"WATER")-273.15</f>
        <v>185.46883265683829</v>
      </c>
      <c r="O6453" s="5"/>
      <c r="P6453" s="5">
        <f t="shared" si="1103"/>
        <v>12.996806874602926</v>
      </c>
      <c r="Q6453">
        <f t="shared" si="1101"/>
        <v>6.8288427587717129</v>
      </c>
      <c r="S6453">
        <f t="shared" si="1104"/>
        <v>1.2280371355180917</v>
      </c>
      <c r="T6453">
        <f t="shared" si="1105"/>
        <v>562.53392057179815</v>
      </c>
      <c r="U6453">
        <f t="shared" si="1106"/>
        <v>0.20763193559943202</v>
      </c>
      <c r="V6453">
        <f t="shared" si="1111"/>
        <v>308.88672877441729</v>
      </c>
      <c r="W6453">
        <f t="shared" si="1107"/>
        <v>3207.0047725226855</v>
      </c>
      <c r="X6453">
        <f t="shared" si="1102"/>
        <v>9.2057177670822643</v>
      </c>
      <c r="Y6453">
        <f t="shared" si="1108"/>
        <v>5.6495348051312844</v>
      </c>
      <c r="AA6453">
        <f t="shared" si="1109"/>
        <v>0.70830632259173421</v>
      </c>
      <c r="AB6453" s="3">
        <f t="shared" si="1110"/>
        <v>9.2057204827849688</v>
      </c>
    </row>
    <row r="6454" spans="1:28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10.35139487289123</v>
      </c>
      <c r="J6454" s="5">
        <v>276.14371095427487</v>
      </c>
      <c r="K6454" s="5" cm="1">
        <f t="array" ref="K6454">[2]!PropsSI("H","P",(I6454+1)*100*1000,"T",J6454+273.15,"WATER")/1000</f>
        <v>2996.0946961437403</v>
      </c>
      <c r="L6454" s="5" cm="1">
        <f t="array" ref="L6454">[2]!PropsSI("S","P",(I6454+1)*100*1000,"T",J6454+273.15,"WATER")/1000</f>
        <v>6.9688228209799403</v>
      </c>
      <c r="M6454" s="5" cm="1">
        <f t="array" ref="M6454">[2]!PropsSI("H","P",(I6454+1)*100*1000,"S",E6454*1000,"WATER")/1000</f>
        <v>2843.027466449756</v>
      </c>
      <c r="N6454" s="5" cm="1">
        <f t="array" ref="N6454">[2]!PropsSI("T","P",(I6454+1)*100*1000,"Q",1,"WATER")-273.15</f>
        <v>185.46106043604846</v>
      </c>
      <c r="O6454" s="5"/>
      <c r="P6454" s="5">
        <f t="shared" si="1103"/>
        <v>12.967495868193419</v>
      </c>
      <c r="Q6454">
        <f t="shared" si="1101"/>
        <v>6.8147460356085023</v>
      </c>
      <c r="S6454">
        <f t="shared" si="1104"/>
        <v>1.2281381505486937</v>
      </c>
      <c r="T6454">
        <f t="shared" si="1105"/>
        <v>560.4431089318623</v>
      </c>
      <c r="U6454">
        <f t="shared" si="1106"/>
        <v>0.20788543758949821</v>
      </c>
      <c r="V6454">
        <f t="shared" si="1111"/>
        <v>308.15572043340467</v>
      </c>
      <c r="W6454">
        <f t="shared" si="1107"/>
        <v>3202.6490468890797</v>
      </c>
      <c r="X6454">
        <f t="shared" si="1102"/>
        <v>9.1840980125386924</v>
      </c>
      <c r="Y6454">
        <f t="shared" si="1108"/>
        <v>5.6138287905829998</v>
      </c>
      <c r="AA6454">
        <f t="shared" si="1109"/>
        <v>0.70824011266207276</v>
      </c>
      <c r="AB6454" s="3">
        <f t="shared" si="1110"/>
        <v>9.1841007346342707</v>
      </c>
    </row>
    <row r="6455" spans="1:28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10.354817742797628</v>
      </c>
      <c r="J6455" s="5">
        <v>274.9973225813452</v>
      </c>
      <c r="K6455" s="5" cm="1">
        <f t="array" ref="K6455">[2]!PropsSI("H","P",(I6455+1)*100*1000,"T",J6455+273.15,"WATER")/1000</f>
        <v>2993.5675969643808</v>
      </c>
      <c r="L6455" s="5" cm="1">
        <f t="array" ref="L6455">[2]!PropsSI("S","P",(I6455+1)*100*1000,"T",J6455+273.15,"WATER")/1000</f>
        <v>6.9640829204506725</v>
      </c>
      <c r="M6455" s="5" cm="1">
        <f t="array" ref="M6455">[2]!PropsSI("H","P",(I6455+1)*100*1000,"S",E6455*1000,"WATER")/1000</f>
        <v>2840.9732091238011</v>
      </c>
      <c r="N6455" s="5" cm="1">
        <f t="array" ref="N6455">[2]!PropsSI("T","P",(I6455+1)*100*1000,"Q",1,"WATER")-273.15</f>
        <v>185.47452125330381</v>
      </c>
      <c r="O6455" s="5"/>
      <c r="P6455" s="5">
        <f t="shared" si="1103"/>
        <v>13.002881674254926</v>
      </c>
      <c r="Q6455">
        <f t="shared" si="1101"/>
        <v>6.8489501183210164</v>
      </c>
      <c r="S6455">
        <f t="shared" si="1104"/>
        <v>1.2281255515538092</v>
      </c>
      <c r="T6455">
        <f t="shared" si="1105"/>
        <v>560.95045730545178</v>
      </c>
      <c r="U6455">
        <f t="shared" si="1106"/>
        <v>0.20782814488086718</v>
      </c>
      <c r="V6455">
        <f t="shared" si="1111"/>
        <v>307.95811097835303</v>
      </c>
      <c r="W6455">
        <f t="shared" si="1107"/>
        <v>3199.8650010528831</v>
      </c>
      <c r="X6455">
        <f t="shared" si="1102"/>
        <v>9.2196817717642912</v>
      </c>
      <c r="Y6455">
        <f t="shared" si="1108"/>
        <v>5.6203685726378829</v>
      </c>
      <c r="AA6455">
        <f t="shared" si="1109"/>
        <v>0.70904932570511336</v>
      </c>
      <c r="AB6455" s="3">
        <f t="shared" si="1110"/>
        <v>9.2196844833538307</v>
      </c>
    </row>
    <row r="6456" spans="1:28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10.351813979601355</v>
      </c>
      <c r="J6456" s="5">
        <v>276.3349204864893</v>
      </c>
      <c r="K6456" s="5" cm="1">
        <f t="array" ref="K6456">[2]!PropsSI("H","P",(I6456+1)*100*1000,"T",J6456+273.15,"WATER")/1000</f>
        <v>2996.5128981367834</v>
      </c>
      <c r="L6456" s="5" cm="1">
        <f t="array" ref="L6456">[2]!PropsSI("S","P",(I6456+1)*100*1000,"T",J6456+273.15,"WATER")/1000</f>
        <v>6.9695675647742918</v>
      </c>
      <c r="M6456" s="5" cm="1">
        <f t="array" ref="M6456">[2]!PropsSI("H","P",(I6456+1)*100*1000,"S",E6456*1000,"WATER")/1000</f>
        <v>2841.2900411617443</v>
      </c>
      <c r="N6456" s="5" cm="1">
        <f t="array" ref="N6456">[2]!PropsSI("T","P",(I6456+1)*100*1000,"Q",1,"WATER")-273.15</f>
        <v>185.46270879109835</v>
      </c>
      <c r="O6456" s="5"/>
      <c r="P6456" s="5">
        <f t="shared" si="1103"/>
        <v>12.936788340890024</v>
      </c>
      <c r="Q6456">
        <f t="shared" si="1101"/>
        <v>6.7547154576425648</v>
      </c>
      <c r="S6456">
        <f t="shared" si="1104"/>
        <v>1.2280124457103638</v>
      </c>
      <c r="T6456">
        <f t="shared" si="1105"/>
        <v>562.88657754772385</v>
      </c>
      <c r="U6456">
        <f t="shared" si="1106"/>
        <v>0.20758646624363289</v>
      </c>
      <c r="V6456">
        <f t="shared" si="1111"/>
        <v>310.25468913673774</v>
      </c>
      <c r="W6456">
        <f t="shared" si="1107"/>
        <v>3220.6234182204557</v>
      </c>
      <c r="X6456">
        <f t="shared" si="1102"/>
        <v>9.1359143880707041</v>
      </c>
      <c r="Y6456">
        <f t="shared" si="1108"/>
        <v>5.6701083462721149</v>
      </c>
      <c r="AA6456">
        <f t="shared" si="1109"/>
        <v>0.70619669146525721</v>
      </c>
      <c r="AB6456" s="3">
        <f t="shared" si="1110"/>
        <v>9.1359171245228481</v>
      </c>
    </row>
    <row r="6457" spans="1:28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10.350558215616424</v>
      </c>
      <c r="J6457" s="5">
        <v>275.35442143384842</v>
      </c>
      <c r="K6457" s="5" cm="1">
        <f t="array" ref="K6457">[2]!PropsSI("H","P",(I6457+1)*100*1000,"T",J6457+273.15,"WATER")/1000</f>
        <v>2994.3650263678851</v>
      </c>
      <c r="L6457" s="5" cm="1">
        <f t="array" ref="L6457">[2]!PropsSI("S","P",(I6457+1)*100*1000,"T",J6457+273.15,"WATER")/1000</f>
        <v>6.9657045322622677</v>
      </c>
      <c r="M6457" s="5" cm="1">
        <f t="array" ref="M6457">[2]!PropsSI("H","P",(I6457+1)*100*1000,"S",E6457*1000,"WATER")/1000</f>
        <v>2839.6276780236226</v>
      </c>
      <c r="N6457" s="5" cm="1">
        <f t="array" ref="N6457">[2]!PropsSI("T","P",(I6457+1)*100*1000,"Q",1,"WATER")-273.15</f>
        <v>185.45776970337363</v>
      </c>
      <c r="O6457" s="5"/>
      <c r="P6457" s="5">
        <f t="shared" si="1103"/>
        <v>12.862995116781951</v>
      </c>
      <c r="Q6457">
        <f t="shared" si="1101"/>
        <v>6.7092498134847824</v>
      </c>
      <c r="S6457">
        <f t="shared" si="1104"/>
        <v>1.2280431855110778</v>
      </c>
      <c r="T6457">
        <f t="shared" si="1105"/>
        <v>562.19952723476638</v>
      </c>
      <c r="U6457">
        <f t="shared" si="1106"/>
        <v>0.20766889856297066</v>
      </c>
      <c r="V6457">
        <f t="shared" si="1111"/>
        <v>308.92125103818478</v>
      </c>
      <c r="W6457">
        <f t="shared" si="1107"/>
        <v>3207.8359936373799</v>
      </c>
      <c r="X6457">
        <f t="shared" si="1102"/>
        <v>9.0776446482790405</v>
      </c>
      <c r="Y6457">
        <f t="shared" si="1108"/>
        <v>5.6092940934801208</v>
      </c>
      <c r="AA6457">
        <f t="shared" si="1109"/>
        <v>0.70571801667352252</v>
      </c>
      <c r="AB6457" s="3">
        <f t="shared" si="1110"/>
        <v>9.077647402296563</v>
      </c>
    </row>
    <row r="6458" spans="1:28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10.353046283863209</v>
      </c>
      <c r="J6458" s="5">
        <v>275.34299415873045</v>
      </c>
      <c r="K6458" s="5" cm="1">
        <f t="array" ref="K6458">[2]!PropsSI("H","P",(I6458+1)*100*1000,"T",J6458+273.15,"WATER")/1000</f>
        <v>2994.3321528794459</v>
      </c>
      <c r="L6458" s="5" cm="1">
        <f t="array" ref="L6458">[2]!PropsSI("S","P",(I6458+1)*100*1000,"T",J6458+273.15,"WATER")/1000</f>
        <v>6.9655468554693449</v>
      </c>
      <c r="M6458" s="5" cm="1">
        <f t="array" ref="M6458">[2]!PropsSI("H","P",(I6458+1)*100*1000,"S",E6458*1000,"WATER")/1000</f>
        <v>2839.6597512221942</v>
      </c>
      <c r="N6458" s="5" cm="1">
        <f t="array" ref="N6458">[2]!PropsSI("T","P",(I6458+1)*100*1000,"Q",1,"WATER")-273.15</f>
        <v>185.46755519153174</v>
      </c>
      <c r="O6458" s="5"/>
      <c r="P6458" s="5">
        <f t="shared" si="1103"/>
        <v>12.915473052626318</v>
      </c>
      <c r="Q6458">
        <f t="shared" si="1101"/>
        <v>6.7487059681437822</v>
      </c>
      <c r="S6458">
        <f t="shared" si="1104"/>
        <v>1.2280300932970827</v>
      </c>
      <c r="T6458">
        <f t="shared" si="1105"/>
        <v>562.64376910445628</v>
      </c>
      <c r="U6458">
        <f t="shared" si="1106"/>
        <v>0.20761800216173915</v>
      </c>
      <c r="V6458">
        <f t="shared" si="1111"/>
        <v>309.39379390585651</v>
      </c>
      <c r="W6458">
        <f t="shared" si="1107"/>
        <v>3212.0908536568372</v>
      </c>
      <c r="X6458">
        <f t="shared" si="1102"/>
        <v>9.1233965633535821</v>
      </c>
      <c r="Y6458">
        <f t="shared" si="1108"/>
        <v>5.6391554229778738</v>
      </c>
      <c r="AA6458">
        <f t="shared" si="1109"/>
        <v>0.7063929649642281</v>
      </c>
      <c r="AB6458" s="3">
        <f t="shared" si="1110"/>
        <v>9.1233993035602943</v>
      </c>
    </row>
    <row r="6459" spans="1:28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10.34807689864547</v>
      </c>
      <c r="J6459" s="5">
        <v>275.75231921291265</v>
      </c>
      <c r="K6459" s="5" cm="1">
        <f t="array" ref="K6459">[2]!PropsSI("H","P",(I6459+1)*100*1000,"T",J6459+273.15,"WATER")/1000</f>
        <v>2995.2461717848328</v>
      </c>
      <c r="L6459" s="5" cm="1">
        <f t="array" ref="L6459">[2]!PropsSI("S","P",(I6459+1)*100*1000,"T",J6459+273.15,"WATER")/1000</f>
        <v>6.9674079061822365</v>
      </c>
      <c r="M6459" s="5" cm="1">
        <f t="array" ref="M6459">[2]!PropsSI("H","P",(I6459+1)*100*1000,"S",E6459*1000,"WATER")/1000</f>
        <v>2841.164310661291</v>
      </c>
      <c r="N6459" s="5" cm="1">
        <f t="array" ref="N6459">[2]!PropsSI("T","P",(I6459+1)*100*1000,"Q",1,"WATER")-273.15</f>
        <v>185.44800909014225</v>
      </c>
      <c r="O6459" s="5"/>
      <c r="P6459" s="5">
        <f t="shared" si="1103"/>
        <v>13.122046007940305</v>
      </c>
      <c r="Q6459">
        <f t="shared" si="1101"/>
        <v>6.9101498820860305</v>
      </c>
      <c r="S6459">
        <f t="shared" si="1104"/>
        <v>1.2279675853550311</v>
      </c>
      <c r="T6459">
        <f t="shared" si="1105"/>
        <v>563.4568696271499</v>
      </c>
      <c r="U6459">
        <f t="shared" si="1106"/>
        <v>0.20751118822304135</v>
      </c>
      <c r="V6459">
        <f t="shared" si="1111"/>
        <v>310.88590522266463</v>
      </c>
      <c r="W6459">
        <f t="shared" si="1107"/>
        <v>3226.2066354250283</v>
      </c>
      <c r="X6459">
        <f t="shared" si="1102"/>
        <v>9.3073319404554535</v>
      </c>
      <c r="Y6459">
        <f t="shared" si="1108"/>
        <v>5.7464818209682633</v>
      </c>
      <c r="AA6459">
        <f t="shared" si="1109"/>
        <v>0.70928989434095191</v>
      </c>
      <c r="AB6459" s="3">
        <f t="shared" si="1110"/>
        <v>9.307334626509089</v>
      </c>
    </row>
    <row r="6460" spans="1:28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10.359436794302558</v>
      </c>
      <c r="J6460" s="5">
        <v>273.96136237915061</v>
      </c>
      <c r="K6460" s="5" cm="1">
        <f t="array" ref="K6460">[2]!PropsSI("H","P",(I6460+1)*100*1000,"T",J6460+273.15,"WATER")/1000</f>
        <v>2991.2770955556803</v>
      </c>
      <c r="L6460" s="5" cm="1">
        <f t="array" ref="L6460">[2]!PropsSI("S","P",(I6460+1)*100*1000,"T",J6460+273.15,"WATER")/1000</f>
        <v>6.9597190142606884</v>
      </c>
      <c r="M6460" s="5" cm="1">
        <f t="array" ref="M6460">[2]!PropsSI("H","P",(I6460+1)*100*1000,"S",E6460*1000,"WATER")/1000</f>
        <v>2843.0501097564143</v>
      </c>
      <c r="N6460" s="5" cm="1">
        <f t="array" ref="N6460">[2]!PropsSI("T","P",(I6460+1)*100*1000,"Q",1,"WATER")-273.15</f>
        <v>185.4926811378956</v>
      </c>
      <c r="O6460" s="5"/>
      <c r="P6460" s="5">
        <f t="shared" si="1103"/>
        <v>13.408020188229031</v>
      </c>
      <c r="Q6460">
        <f t="shared" si="1101"/>
        <v>7.2247896430002987</v>
      </c>
      <c r="S6460">
        <f t="shared" si="1104"/>
        <v>1.2282194248122502</v>
      </c>
      <c r="T6460">
        <f t="shared" si="1105"/>
        <v>559.50859559321771</v>
      </c>
      <c r="U6460">
        <f t="shared" si="1106"/>
        <v>0.20801154332603872</v>
      </c>
      <c r="V6460">
        <f t="shared" si="1111"/>
        <v>307.02130354207196</v>
      </c>
      <c r="W6460">
        <f t="shared" si="1107"/>
        <v>3192.4614141633415</v>
      </c>
      <c r="X6460">
        <f t="shared" si="1102"/>
        <v>9.6148117814755221</v>
      </c>
      <c r="Y6460">
        <f t="shared" si="1108"/>
        <v>5.7122058224016801</v>
      </c>
      <c r="AA6460">
        <f t="shared" si="1109"/>
        <v>0.71709426497363249</v>
      </c>
      <c r="AB6460" s="3">
        <f t="shared" si="1110"/>
        <v>9.6148143816297225</v>
      </c>
    </row>
    <row r="6461" spans="1:28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10.348296126026218</v>
      </c>
      <c r="J6461" s="5">
        <v>272.4452525655895</v>
      </c>
      <c r="K6461" s="5" cm="1">
        <f t="array" ref="K6461">[2]!PropsSI("H","P",(I6461+1)*100*1000,"T",J6461+273.15,"WATER")/1000</f>
        <v>2987.9784975983594</v>
      </c>
      <c r="L6461" s="5" cm="1">
        <f t="array" ref="L6461">[2]!PropsSI("S","P",(I6461+1)*100*1000,"T",J6461+273.15,"WATER")/1000</f>
        <v>6.9541188522768476</v>
      </c>
      <c r="M6461" s="5" cm="1">
        <f t="array" ref="M6461">[2]!PropsSI("H","P",(I6461+1)*100*1000,"S",E6461*1000,"WATER")/1000</f>
        <v>2843.8361071032559</v>
      </c>
      <c r="N6461" s="5" cm="1">
        <f t="array" ref="N6461">[2]!PropsSI("T","P",(I6461+1)*100*1000,"Q",1,"WATER")-273.15</f>
        <v>185.44887151971307</v>
      </c>
      <c r="O6461" s="5"/>
      <c r="P6461" s="5">
        <f t="shared" si="1103"/>
        <v>14.022877668265165</v>
      </c>
      <c r="Q6461">
        <f t="shared" si="1101"/>
        <v>7.7562787663323327</v>
      </c>
      <c r="S6461">
        <f t="shared" si="1104"/>
        <v>1.228142418090874</v>
      </c>
      <c r="T6461">
        <f t="shared" si="1105"/>
        <v>560.12071302592312</v>
      </c>
      <c r="U6461">
        <f t="shared" si="1106"/>
        <v>0.20792051972327708</v>
      </c>
      <c r="V6461">
        <f t="shared" si="1111"/>
        <v>308.11616794582579</v>
      </c>
      <c r="W6461">
        <f t="shared" si="1107"/>
        <v>3202.6853602306123</v>
      </c>
      <c r="X6461">
        <f t="shared" si="1102"/>
        <v>10.192683157559133</v>
      </c>
      <c r="Y6461">
        <f t="shared" si="1108"/>
        <v>5.9360663575892332</v>
      </c>
      <c r="AA6461">
        <f t="shared" si="1109"/>
        <v>0.72686119435850149</v>
      </c>
      <c r="AB6461" s="3">
        <f t="shared" si="1110"/>
        <v>10.192685610298376</v>
      </c>
    </row>
    <row r="6462" spans="1:28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10.352554685670022</v>
      </c>
      <c r="J6462" s="5">
        <v>272.01243453013876</v>
      </c>
      <c r="K6462" s="5" cm="1">
        <f t="array" ref="K6462">[2]!PropsSI("H","P",(I6462+1)*100*1000,"T",J6462+273.15,"WATER")/1000</f>
        <v>2987.0123977114158</v>
      </c>
      <c r="L6462" s="5" cm="1">
        <f t="array" ref="L6462">[2]!PropsSI("S","P",(I6462+1)*100*1000,"T",J6462+273.15,"WATER")/1000</f>
        <v>6.9521802460487905</v>
      </c>
      <c r="M6462" s="5" cm="1">
        <f t="array" ref="M6462">[2]!PropsSI("H","P",(I6462+1)*100*1000,"S",E6462*1000,"WATER")/1000</f>
        <v>2842.3072799283773</v>
      </c>
      <c r="N6462" s="5" cm="1">
        <f t="array" ref="N6462">[2]!PropsSI("T","P",(I6462+1)*100*1000,"Q",1,"WATER")-273.15</f>
        <v>185.46562188598381</v>
      </c>
      <c r="O6462" s="5"/>
      <c r="P6462" s="5">
        <f t="shared" si="1103"/>
        <v>13.786525997276049</v>
      </c>
      <c r="Q6462">
        <f t="shared" si="1101"/>
        <v>7.5697951168877404</v>
      </c>
      <c r="S6462">
        <f t="shared" si="1104"/>
        <v>1.2282063126216802</v>
      </c>
      <c r="T6462">
        <f t="shared" si="1105"/>
        <v>559.22583920073976</v>
      </c>
      <c r="U6462">
        <f t="shared" si="1106"/>
        <v>0.20803633975476826</v>
      </c>
      <c r="V6462">
        <f t="shared" si="1111"/>
        <v>306.52646246298377</v>
      </c>
      <c r="W6462">
        <f t="shared" si="1107"/>
        <v>3187.630488702222</v>
      </c>
      <c r="X6462">
        <f t="shared" si="1102"/>
        <v>9.9811679203971764</v>
      </c>
      <c r="Y6462">
        <f t="shared" si="1108"/>
        <v>5.8147187975049563</v>
      </c>
      <c r="AA6462">
        <f t="shared" si="1109"/>
        <v>0.72398009673252972</v>
      </c>
      <c r="AB6462" s="3">
        <f t="shared" si="1110"/>
        <v>9.9811704251134508</v>
      </c>
    </row>
    <row r="6463" spans="1:28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10.352401189787258</v>
      </c>
      <c r="J6463" s="5">
        <v>270.70849743864517</v>
      </c>
      <c r="K6463" s="5" cm="1">
        <f t="array" ref="K6463">[2]!PropsSI("H","P",(I6463+1)*100*1000,"T",J6463+273.15,"WATER")/1000</f>
        <v>2984.1413239457302</v>
      </c>
      <c r="L6463" s="5" cm="1">
        <f t="array" ref="L6463">[2]!PropsSI("S","P",(I6463+1)*100*1000,"T",J6463+273.15,"WATER")/1000</f>
        <v>6.9469135041984904</v>
      </c>
      <c r="M6463" s="5" cm="1">
        <f t="array" ref="M6463">[2]!PropsSI("H","P",(I6463+1)*100*1000,"S",E6463*1000,"WATER")/1000</f>
        <v>2844.8342040662742</v>
      </c>
      <c r="N6463" s="5" cm="1">
        <f t="array" ref="N6463">[2]!PropsSI("T","P",(I6463+1)*100*1000,"Q",1,"WATER")-273.15</f>
        <v>185.46501822009111</v>
      </c>
      <c r="O6463" s="5"/>
      <c r="P6463" s="5">
        <f t="shared" si="1103"/>
        <v>14.505903626775535</v>
      </c>
      <c r="Q6463">
        <f t="shared" si="1101"/>
        <v>8.2100712082079284</v>
      </c>
      <c r="S6463">
        <f t="shared" si="1104"/>
        <v>1.2282426031012061</v>
      </c>
      <c r="T6463">
        <f t="shared" si="1105"/>
        <v>558.5178966716411</v>
      </c>
      <c r="U6463">
        <f t="shared" si="1106"/>
        <v>0.20812291428743626</v>
      </c>
      <c r="V6463">
        <f t="shared" si="1111"/>
        <v>306.61506844357143</v>
      </c>
      <c r="W6463">
        <f t="shared" si="1107"/>
        <v>3189.6502513669197</v>
      </c>
      <c r="X6463">
        <f t="shared" si="1102"/>
        <v>10.667481312323126</v>
      </c>
      <c r="Y6463">
        <f t="shared" si="1108"/>
        <v>6.0388644198074664</v>
      </c>
      <c r="AA6463">
        <f t="shared" si="1109"/>
        <v>0.73538911675955088</v>
      </c>
      <c r="AB6463" s="3">
        <f t="shared" si="1110"/>
        <v>10.667483655893626</v>
      </c>
    </row>
    <row r="6464" spans="1:28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10.349244403903633</v>
      </c>
      <c r="J6464" s="5">
        <v>271.22353653677271</v>
      </c>
      <c r="K6464" s="5" cm="1">
        <f t="array" ref="K6464">[2]!PropsSI("H","P",(I6464+1)*100*1000,"T",J6464+273.15,"WATER")/1000</f>
        <v>2985.286087661721</v>
      </c>
      <c r="L6464" s="5" cm="1">
        <f t="array" ref="L6464">[2]!PropsSI("S","P",(I6464+1)*100*1000,"T",J6464+273.15,"WATER")/1000</f>
        <v>6.9491412782275459</v>
      </c>
      <c r="M6464" s="5" cm="1">
        <f t="array" ref="M6464">[2]!PropsSI("H","P",(I6464+1)*100*1000,"S",E6464*1000,"WATER")/1000</f>
        <v>2867.3432522673324</v>
      </c>
      <c r="N6464" s="5" cm="1">
        <f t="array" ref="N6464">[2]!PropsSI("T","P",(I6464+1)*100*1000,"Q",1,"WATER")-273.15</f>
        <v>185.45260184686441</v>
      </c>
      <c r="O6464" s="5"/>
      <c r="P6464" s="5">
        <f t="shared" si="1103"/>
        <v>16.031442605847438</v>
      </c>
      <c r="Q6464">
        <f t="shared" si="1101"/>
        <v>9.8161886763152779</v>
      </c>
      <c r="S6464">
        <f t="shared" si="1104"/>
        <v>1.2292618318281581</v>
      </c>
      <c r="T6464">
        <f t="shared" si="1105"/>
        <v>538.72472047980386</v>
      </c>
      <c r="U6464">
        <f t="shared" si="1106"/>
        <v>0.21054505594091971</v>
      </c>
      <c r="V6464">
        <f t="shared" si="1111"/>
        <v>290.80081073226285</v>
      </c>
      <c r="W6464">
        <f t="shared" si="1107"/>
        <v>3054.2212604101273</v>
      </c>
      <c r="X6464">
        <f t="shared" si="1102"/>
        <v>12.270159195351127</v>
      </c>
      <c r="Y6464">
        <f t="shared" si="1108"/>
        <v>6.0219713082970738</v>
      </c>
      <c r="AA6464">
        <f t="shared" si="1109"/>
        <v>0.76538097877346656</v>
      </c>
      <c r="AB6464" s="3">
        <f t="shared" si="1110"/>
        <v>12.270161232814166</v>
      </c>
    </row>
    <row r="6465" spans="1:28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10.355308941468802</v>
      </c>
      <c r="J6465" s="5">
        <v>264.73044712536614</v>
      </c>
      <c r="K6465" s="5" cm="1">
        <f t="array" ref="K6465">[2]!PropsSI("H","P",(I6465+1)*100*1000,"T",J6465+273.15,"WATER")/1000</f>
        <v>2970.9257809479527</v>
      </c>
      <c r="L6465" s="5" cm="1">
        <f t="array" ref="L6465">[2]!PropsSI("S","P",(I6465+1)*100*1000,"T",J6465+273.15,"WATER")/1000</f>
        <v>6.9223652826856705</v>
      </c>
      <c r="M6465" s="5" cm="1">
        <f t="array" ref="M6465">[2]!PropsSI("H","P",(I6465+1)*100*1000,"S",E6465*1000,"WATER")/1000</f>
        <v>2840.7875757409529</v>
      </c>
      <c r="N6465" s="5" cm="1">
        <f t="array" ref="N6465">[2]!PropsSI("T","P",(I6465+1)*100*1000,"Q",1,"WATER")-273.15</f>
        <v>185.47645268536775</v>
      </c>
      <c r="O6465" s="5"/>
      <c r="P6465" s="5">
        <f t="shared" si="1103"/>
        <v>16.168754006524381</v>
      </c>
      <c r="Q6465">
        <f t="shared" si="1101"/>
        <v>9.6590074303126485</v>
      </c>
      <c r="S6465">
        <f t="shared" si="1104"/>
        <v>1.2280879940765712</v>
      </c>
      <c r="T6465">
        <f t="shared" si="1105"/>
        <v>561.70891495190028</v>
      </c>
      <c r="U6465">
        <f t="shared" si="1106"/>
        <v>0.20773586144092979</v>
      </c>
      <c r="V6465">
        <f t="shared" si="1111"/>
        <v>308.72975685669627</v>
      </c>
      <c r="W6465">
        <f t="shared" si="1107"/>
        <v>3206.7034402107315</v>
      </c>
      <c r="X6465">
        <f t="shared" si="1102"/>
        <v>12.236513057787036</v>
      </c>
      <c r="Y6465">
        <f t="shared" si="1108"/>
        <v>6.6435352596621362</v>
      </c>
      <c r="AA6465">
        <f t="shared" si="1109"/>
        <v>0.75680012794521667</v>
      </c>
      <c r="AB6465" s="3">
        <f t="shared" si="1110"/>
        <v>12.236515100852387</v>
      </c>
    </row>
    <row r="6466" spans="1:28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10.348405569571037</v>
      </c>
      <c r="J6466" s="5">
        <v>262.50806910278823</v>
      </c>
      <c r="K6466" s="5" cm="1">
        <f t="array" ref="K6466">[2]!PropsSI("H","P",(I6466+1)*100*1000,"T",J6466+273.15,"WATER")/1000</f>
        <v>2966.0217476201196</v>
      </c>
      <c r="L6466" s="5" cm="1">
        <f t="array" ref="L6466">[2]!PropsSI("S","P",(I6466+1)*100*1000,"T",J6466+273.15,"WATER")/1000</f>
        <v>6.9134993579032544</v>
      </c>
      <c r="M6466" s="5" cm="1">
        <f t="array" ref="M6466">[2]!PropsSI("H","P",(I6466+1)*100*1000,"S",E6466*1000,"WATER")/1000</f>
        <v>2831.5333165344814</v>
      </c>
      <c r="N6466" s="5" cm="1">
        <f t="array" ref="N6466">[2]!PropsSI("T","P",(I6466+1)*100*1000,"Q",1,"WATER")-273.15</f>
        <v>185.44930206025833</v>
      </c>
      <c r="O6466" s="5"/>
      <c r="P6466" s="5">
        <f t="shared" si="1103"/>
        <v>15.934992385783577</v>
      </c>
      <c r="Q6466">
        <f t="shared" si="1101"/>
        <v>9.3893074073404001</v>
      </c>
      <c r="S6466">
        <f t="shared" si="1104"/>
        <v>1.2277213102573541</v>
      </c>
      <c r="T6466">
        <f t="shared" si="1105"/>
        <v>568.20577467640851</v>
      </c>
      <c r="U6466">
        <f t="shared" si="1106"/>
        <v>0.20692943770229805</v>
      </c>
      <c r="V6466">
        <f t="shared" si="1111"/>
        <v>312.60749253334626</v>
      </c>
      <c r="W6466">
        <f t="shared" si="1107"/>
        <v>3236.5369837339317</v>
      </c>
      <c r="X6466">
        <f t="shared" si="1102"/>
        <v>11.978378912796479</v>
      </c>
      <c r="Y6466">
        <f t="shared" si="1108"/>
        <v>6.7032912603646091</v>
      </c>
      <c r="AA6466">
        <f t="shared" si="1109"/>
        <v>0.75170296350918964</v>
      </c>
      <c r="AB6466" s="3">
        <f t="shared" si="1110"/>
        <v>11.978380999889886</v>
      </c>
    </row>
    <row r="6467" spans="1:28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10.34835787824019</v>
      </c>
      <c r="J6467" s="5">
        <v>265.88678780612634</v>
      </c>
      <c r="K6467" s="5" cm="1">
        <f t="array" ref="K6467">[2]!PropsSI("H","P",(I6467+1)*100*1000,"T",J6467+273.15,"WATER")/1000</f>
        <v>2973.5089746074559</v>
      </c>
      <c r="L6467" s="5" cm="1">
        <f t="array" ref="L6467">[2]!PropsSI("S","P",(I6467+1)*100*1000,"T",J6467+273.15,"WATER")/1000</f>
        <v>6.9274349749639716</v>
      </c>
      <c r="M6467" s="5" cm="1">
        <f t="array" ref="M6467">[2]!PropsSI("H","P",(I6467+1)*100*1000,"S",E6467*1000,"WATER")/1000</f>
        <v>2846.351305105391</v>
      </c>
      <c r="N6467" s="5" cm="1">
        <f t="array" ref="N6467">[2]!PropsSI("T","P",(I6467+1)*100*1000,"Q",1,"WATER")-273.15</f>
        <v>185.44911444747811</v>
      </c>
      <c r="O6467" s="5"/>
      <c r="P6467" s="5">
        <f t="shared" si="1103"/>
        <v>15.990614281060864</v>
      </c>
      <c r="Q6467">
        <f t="shared" ref="Q6467:Q6502" si="1112">A6467/3.6*(D6467-K6467)/1000</f>
        <v>9.585346366425247</v>
      </c>
      <c r="S6467">
        <f t="shared" si="1104"/>
        <v>1.228406232837753</v>
      </c>
      <c r="T6467">
        <f t="shared" si="1105"/>
        <v>555.06571675602402</v>
      </c>
      <c r="U6467">
        <f t="shared" si="1106"/>
        <v>0.20854035734142892</v>
      </c>
      <c r="V6467">
        <f t="shared" si="1111"/>
        <v>303.26942147706092</v>
      </c>
      <c r="W6467">
        <f t="shared" si="1107"/>
        <v>3160.0821460366315</v>
      </c>
      <c r="X6467">
        <f t="shared" ref="X6467:X6502" si="1113">(V6467*A6467/3.6-W6467)/1000</f>
        <v>12.116400212312813</v>
      </c>
      <c r="Y6467">
        <f t="shared" si="1108"/>
        <v>6.4062335707822395</v>
      </c>
      <c r="AA6467">
        <f t="shared" si="1109"/>
        <v>0.75771962619235445</v>
      </c>
      <c r="AB6467" s="3">
        <f t="shared" si="1110"/>
        <v>12.116402275631563</v>
      </c>
    </row>
    <row r="6468" spans="1:28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10.346933688961776</v>
      </c>
      <c r="J6468" s="5">
        <v>263.96613104343055</v>
      </c>
      <c r="K6468" s="5" cm="1">
        <f t="array" ref="K6468">[2]!PropsSI("H","P",(I6468+1)*100*1000,"T",J6468+273.15,"WATER")/1000</f>
        <v>2969.2606493890985</v>
      </c>
      <c r="L6468" s="5" cm="1">
        <f t="array" ref="L6468">[2]!PropsSI("S","P",(I6468+1)*100*1000,"T",J6468+273.15,"WATER")/1000</f>
        <v>6.919595376110629</v>
      </c>
      <c r="M6468" s="5" cm="1">
        <f t="array" ref="M6468">[2]!PropsSI("H","P",(I6468+1)*100*1000,"S",E6468*1000,"WATER")/1000</f>
        <v>2842.1979449336645</v>
      </c>
      <c r="N6468" s="5" cm="1">
        <f t="array" ref="N6468">[2]!PropsSI("T","P",(I6468+1)*100*1000,"Q",1,"WATER")-273.15</f>
        <v>185.44351154831901</v>
      </c>
      <c r="O6468" s="5"/>
      <c r="P6468" s="5">
        <f t="shared" ref="P6468:P6502" si="1114">A6468/3.6*(D6468-M6468)/1000</f>
        <v>16.26772534454355</v>
      </c>
      <c r="Q6468">
        <f t="shared" si="1112"/>
        <v>9.8004814706473553</v>
      </c>
      <c r="S6468">
        <f t="shared" ref="S6468:S6502" si="1115">1.18795366 -0.00029564*(B6468+1) + 0.004647288*(I6468+1)</f>
        <v>1.2282418669574917</v>
      </c>
      <c r="T6468">
        <f t="shared" ref="T6468:T6502" si="1116">449.9767142 + 5.670176939*(B6468+1)- 11.5045814*(I6468+1)</f>
        <v>558.10758816472037</v>
      </c>
      <c r="U6468">
        <f t="shared" ref="U6468:U6502" si="1117">0.205149333-0.000695171*(B6468+1)+0.002844611*(I6468+1)</f>
        <v>0.20816537750762748</v>
      </c>
      <c r="V6468">
        <f t="shared" si="1111"/>
        <v>305.29843750755293</v>
      </c>
      <c r="W6468">
        <f t="shared" ref="W6468:W6502" si="1118">U6468/S6468*($AI$3/3.6*(D6468-M6468)-T6468)</f>
        <v>3176.4899652096346</v>
      </c>
      <c r="X6468">
        <f t="shared" si="1113"/>
        <v>12.362605146474518</v>
      </c>
      <c r="Y6468">
        <f t="shared" ref="Y6468:Y6502" si="1119">IFERROR((Q6468-X6468)^2,0)</f>
        <v>6.5644777302340929</v>
      </c>
      <c r="AA6468">
        <f t="shared" ref="AA6468:AA6502" si="1120">AB6468/P6468</f>
        <v>0.75994688297637703</v>
      </c>
      <c r="AB6468" s="3">
        <f t="shared" ref="AB6468:AB6502" si="1121">0.5*(X6468 + SQRT(X6468^2 + $AE$7^2) )</f>
        <v>12.362607168701679</v>
      </c>
    </row>
    <row r="6469" spans="1:28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10.347347107662806</v>
      </c>
      <c r="J6469" s="5">
        <v>263.19909798690492</v>
      </c>
      <c r="K6469" s="5" cm="1">
        <f t="array" ref="K6469">[2]!PropsSI("H","P",(I6469+1)*100*1000,"T",J6469+273.15,"WATER")/1000</f>
        <v>2967.5585894984783</v>
      </c>
      <c r="L6469" s="5" cm="1">
        <f t="array" ref="L6469">[2]!PropsSI("S","P",(I6469+1)*100*1000,"T",J6469+273.15,"WATER")/1000</f>
        <v>6.9164080307639946</v>
      </c>
      <c r="M6469" s="5" cm="1">
        <f t="array" ref="M6469">[2]!PropsSI("H","P",(I6469+1)*100*1000,"S",E6469*1000,"WATER")/1000</f>
        <v>2844.7680794513303</v>
      </c>
      <c r="N6469" s="5" cm="1">
        <f t="array" ref="N6469">[2]!PropsSI("T","P",(I6469+1)*100*1000,"Q",1,"WATER")-273.15</f>
        <v>185.44513803458352</v>
      </c>
      <c r="O6469" s="5"/>
      <c r="P6469" s="5">
        <f t="shared" si="1114"/>
        <v>17.050845808807196</v>
      </c>
      <c r="Q6469">
        <f t="shared" si="1112"/>
        <v>10.499225222294662</v>
      </c>
      <c r="S6469">
        <f t="shared" si="1115"/>
        <v>1.2282854726818939</v>
      </c>
      <c r="T6469">
        <f t="shared" si="1116"/>
        <v>557.30335218508924</v>
      </c>
      <c r="U6469">
        <f t="shared" si="1117"/>
        <v>0.20826457077318608</v>
      </c>
      <c r="V6469">
        <f t="shared" si="1111"/>
        <v>305.27965562327614</v>
      </c>
      <c r="W6469">
        <f t="shared" si="1118"/>
        <v>3177.5472060488364</v>
      </c>
      <c r="X6469">
        <f t="shared" si="1113"/>
        <v>13.110979290477172</v>
      </c>
      <c r="Y6469">
        <f t="shared" si="1119"/>
        <v>6.8212593126678902</v>
      </c>
      <c r="AA6469">
        <f t="shared" si="1120"/>
        <v>0.76893435928577636</v>
      </c>
      <c r="AB6469" s="3">
        <f t="shared" si="1121"/>
        <v>13.110981197275727</v>
      </c>
    </row>
    <row r="6470" spans="1:28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10.350419229414015</v>
      </c>
      <c r="J6470" s="5">
        <v>264.21043615096198</v>
      </c>
      <c r="K6470" s="5" cm="1">
        <f t="array" ref="K6470">[2]!PropsSI("H","P",(I6470+1)*100*1000,"T",J6470+273.15,"WATER")/1000</f>
        <v>2969.7902480008256</v>
      </c>
      <c r="L6470" s="5" cm="1">
        <f t="array" ref="L6470">[2]!PropsSI("S","P",(I6470+1)*100*1000,"T",J6470+273.15,"WATER")/1000</f>
        <v>6.9204446220403497</v>
      </c>
      <c r="M6470" s="5" cm="1">
        <f t="array" ref="M6470">[2]!PropsSI("H","P",(I6470+1)*100*1000,"S",E6470*1000,"WATER")/1000</f>
        <v>2844.163611356078</v>
      </c>
      <c r="N6470" s="5" cm="1">
        <f t="array" ref="N6470">[2]!PropsSI("T","P",(I6470+1)*100*1000,"Q",1,"WATER")-273.15</f>
        <v>185.45722302567646</v>
      </c>
      <c r="O6470" s="5"/>
      <c r="P6470" s="5">
        <f t="shared" si="1114"/>
        <v>16.492543838118856</v>
      </c>
      <c r="Q6470">
        <f t="shared" si="1112"/>
        <v>10.004721754430241</v>
      </c>
      <c r="S6470">
        <f t="shared" si="1115"/>
        <v>1.2282964122436035</v>
      </c>
      <c r="T6470">
        <f t="shared" si="1116"/>
        <v>557.33201920122383</v>
      </c>
      <c r="U6470">
        <f t="shared" si="1117"/>
        <v>0.20826546199583784</v>
      </c>
      <c r="V6470">
        <f t="shared" ref="V6470:V6502" si="1122">(1+U6470)/S6470*((D6470-M6470)-T6470/($AI$3/3.6))</f>
        <v>305.0657377696362</v>
      </c>
      <c r="W6470">
        <f t="shared" si="1118"/>
        <v>3175.3318572471708</v>
      </c>
      <c r="X6470">
        <f t="shared" si="1113"/>
        <v>12.579386117695574</v>
      </c>
      <c r="Y6470">
        <f t="shared" si="1119"/>
        <v>6.6288965834684817</v>
      </c>
      <c r="AA6470">
        <f t="shared" si="1120"/>
        <v>0.76273182770017423</v>
      </c>
      <c r="AB6470" s="3">
        <f t="shared" si="1121"/>
        <v>12.57938810507364</v>
      </c>
    </row>
    <row r="6471" spans="1:28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10.350659242983218</v>
      </c>
      <c r="J6471" s="5">
        <v>262.37817921970247</v>
      </c>
      <c r="K6471" s="5" cm="1">
        <f t="array" ref="K6471">[2]!PropsSI("H","P",(I6471+1)*100*1000,"T",J6471+273.15,"WATER")/1000</f>
        <v>2965.725697846086</v>
      </c>
      <c r="L6471" s="5" cm="1">
        <f t="array" ref="L6471">[2]!PropsSI("S","P",(I6471+1)*100*1000,"T",J6471+273.15,"WATER")/1000</f>
        <v>6.9128583777780452</v>
      </c>
      <c r="M6471" s="5" cm="1">
        <f t="array" ref="M6471">[2]!PropsSI("H","P",(I6471+1)*100*1000,"S",E6471*1000,"WATER")/1000</f>
        <v>2839.4626563392176</v>
      </c>
      <c r="N6471" s="5" cm="1">
        <f t="array" ref="N6471">[2]!PropsSI("T","P",(I6471+1)*100*1000,"Q",1,"WATER")-273.15</f>
        <v>185.45816707339196</v>
      </c>
      <c r="O6471" s="5"/>
      <c r="P6471" s="5">
        <f t="shared" si="1114"/>
        <v>16.591668793502979</v>
      </c>
      <c r="Q6471">
        <f t="shared" si="1112"/>
        <v>10.067424550930609</v>
      </c>
      <c r="S6471">
        <f t="shared" si="1115"/>
        <v>1.2281459645516262</v>
      </c>
      <c r="T6471">
        <f t="shared" si="1116"/>
        <v>560.23613664263337</v>
      </c>
      <c r="U6471">
        <f t="shared" si="1117"/>
        <v>0.20790975766666125</v>
      </c>
      <c r="V6471">
        <f t="shared" si="1122"/>
        <v>306.68154815341086</v>
      </c>
      <c r="W6471">
        <f t="shared" si="1118"/>
        <v>3187.636735803937</v>
      </c>
      <c r="X6471">
        <f t="shared" si="1113"/>
        <v>12.659164521032809</v>
      </c>
      <c r="Y6471">
        <f t="shared" si="1119"/>
        <v>6.7171160726253518</v>
      </c>
      <c r="AA6471">
        <f t="shared" si="1120"/>
        <v>0.76298331731666957</v>
      </c>
      <c r="AB6471" s="3">
        <f t="shared" si="1121"/>
        <v>12.659166495886367</v>
      </c>
    </row>
    <row r="6472" spans="1:28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10.339965121799045</v>
      </c>
      <c r="J6472" s="5">
        <v>263.60035988901927</v>
      </c>
      <c r="K6472" s="5" cm="1">
        <f t="array" ref="K6472">[2]!PropsSI("H","P",(I6472+1)*100*1000,"T",J6472+273.15,"WATER")/1000</f>
        <v>2968.4735412901127</v>
      </c>
      <c r="L6472" s="5" cm="1">
        <f t="array" ref="L6472">[2]!PropsSI("S","P",(I6472+1)*100*1000,"T",J6472+273.15,"WATER")/1000</f>
        <v>6.9184025181787163</v>
      </c>
      <c r="M6472" s="5" cm="1">
        <f t="array" ref="M6472">[2]!PropsSI("H","P",(I6472+1)*100*1000,"S",E6472*1000,"WATER")/1000</f>
        <v>2848.2050456617699</v>
      </c>
      <c r="N6472" s="5" cm="1">
        <f t="array" ref="N6472">[2]!PropsSI("T","P",(I6472+1)*100*1000,"Q",1,"WATER")-273.15</f>
        <v>185.41608856318464</v>
      </c>
      <c r="O6472" s="5"/>
      <c r="P6472" s="5">
        <f t="shared" si="1114"/>
        <v>17.008171360532611</v>
      </c>
      <c r="Q6472">
        <f t="shared" si="1112"/>
        <v>10.52252926834986</v>
      </c>
      <c r="S6472">
        <f t="shared" si="1115"/>
        <v>1.228493207299584</v>
      </c>
      <c r="T6472">
        <f t="shared" si="1116"/>
        <v>552.74609800091025</v>
      </c>
      <c r="U6472">
        <f t="shared" si="1117"/>
        <v>0.20881270924863499</v>
      </c>
      <c r="V6472">
        <f t="shared" si="1122"/>
        <v>301.33677774026103</v>
      </c>
      <c r="W6472">
        <f t="shared" si="1118"/>
        <v>3143.3362738776873</v>
      </c>
      <c r="X6472">
        <f t="shared" si="1113"/>
        <v>13.106659033907508</v>
      </c>
      <c r="Y6472">
        <f t="shared" si="1119"/>
        <v>6.6777266452410267</v>
      </c>
      <c r="AA6472">
        <f t="shared" si="1120"/>
        <v>0.77060964776898588</v>
      </c>
      <c r="AB6472" s="3">
        <f t="shared" si="1121"/>
        <v>13.106660941334589</v>
      </c>
    </row>
    <row r="6473" spans="1:28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10.356259545704676</v>
      </c>
      <c r="J6473" s="5">
        <v>266.85878330145408</v>
      </c>
      <c r="K6473" s="5" cm="1">
        <f t="array" ref="K6473">[2]!PropsSI("H","P",(I6473+1)*100*1000,"T",J6473+273.15,"WATER")/1000</f>
        <v>2975.6322920741909</v>
      </c>
      <c r="L6473" s="5" cm="1">
        <f t="array" ref="L6473">[2]!PropsSI("S","P",(I6473+1)*100*1000,"T",J6473+273.15,"WATER")/1000</f>
        <v>6.9310608972614318</v>
      </c>
      <c r="M6473" s="5" cm="1">
        <f t="array" ref="M6473">[2]!PropsSI("H","P",(I6473+1)*100*1000,"S",E6473*1000,"WATER")/1000</f>
        <v>2854.0992421884744</v>
      </c>
      <c r="N6473" s="5" cm="1">
        <f t="array" ref="N6473">[2]!PropsSI("T","P",(I6473+1)*100*1000,"Q",1,"WATER")-273.15</f>
        <v>185.48019035015744</v>
      </c>
      <c r="O6473" s="5"/>
      <c r="P6473" s="5">
        <f t="shared" si="1114"/>
        <v>16.606005733912415</v>
      </c>
      <c r="Q6473">
        <f t="shared" si="1112"/>
        <v>10.1821005132641</v>
      </c>
      <c r="S6473">
        <f t="shared" si="1115"/>
        <v>1.2286913033805587</v>
      </c>
      <c r="T6473">
        <f t="shared" si="1116"/>
        <v>550.21163991725905</v>
      </c>
      <c r="U6473">
        <f t="shared" si="1117"/>
        <v>0.20914680547128661</v>
      </c>
      <c r="V6473">
        <f t="shared" si="1122"/>
        <v>300.20299603332569</v>
      </c>
      <c r="W6473">
        <f t="shared" si="1118"/>
        <v>3135.6531592287561</v>
      </c>
      <c r="X6473">
        <f t="shared" si="1113"/>
        <v>12.73225762953353</v>
      </c>
      <c r="Y6473">
        <f t="shared" si="1119"/>
        <v>6.5033013176596155</v>
      </c>
      <c r="AA6473">
        <f t="shared" si="1120"/>
        <v>0.76672619515289897</v>
      </c>
      <c r="AB6473" s="3">
        <f t="shared" si="1121"/>
        <v>12.732259593049889</v>
      </c>
    </row>
    <row r="6474" spans="1:28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10.360654227443472</v>
      </c>
      <c r="J6474" s="5">
        <v>263.32693768854188</v>
      </c>
      <c r="K6474" s="5" cm="1">
        <f t="array" ref="K6474">[2]!PropsSI("H","P",(I6474+1)*100*1000,"T",J6474+273.15,"WATER")/1000</f>
        <v>2967.7967330333531</v>
      </c>
      <c r="L6474" s="5" cm="1">
        <f t="array" ref="L6474">[2]!PropsSI("S","P",(I6474+1)*100*1000,"T",J6474+273.15,"WATER")/1000</f>
        <v>6.9163311104122114</v>
      </c>
      <c r="M6474" s="5" cm="1">
        <f t="array" ref="M6474">[2]!PropsSI("H","P",(I6474+1)*100*1000,"S",E6474*1000,"WATER")/1000</f>
        <v>2845.523298715721</v>
      </c>
      <c r="N6474" s="5" cm="1">
        <f t="array" ref="N6474">[2]!PropsSI("T","P",(I6474+1)*100*1000,"Q",1,"WATER")-273.15</f>
        <v>185.49746653278862</v>
      </c>
      <c r="O6474" s="5"/>
      <c r="P6474" s="5">
        <f t="shared" si="1114"/>
        <v>16.743992602463546</v>
      </c>
      <c r="Q6474">
        <f t="shared" si="1112"/>
        <v>10.272687830332496</v>
      </c>
      <c r="S6474">
        <f t="shared" si="1115"/>
        <v>1.2284841428045279</v>
      </c>
      <c r="T6474">
        <f t="shared" si="1116"/>
        <v>554.52598805601644</v>
      </c>
      <c r="U6474">
        <f t="shared" si="1117"/>
        <v>0.20862416339415446</v>
      </c>
      <c r="V6474">
        <f t="shared" si="1122"/>
        <v>302.2238674977732</v>
      </c>
      <c r="W6474">
        <f t="shared" si="1118"/>
        <v>3150.2345331210695</v>
      </c>
      <c r="X6474">
        <f t="shared" si="1113"/>
        <v>12.84492228000701</v>
      </c>
      <c r="Y6474">
        <f t="shared" si="1119"/>
        <v>6.6163900640923519</v>
      </c>
      <c r="AA6474">
        <f t="shared" si="1120"/>
        <v>0.76713628172597359</v>
      </c>
      <c r="AB6474" s="3">
        <f t="shared" si="1121"/>
        <v>12.844924226301092</v>
      </c>
    </row>
    <row r="6475" spans="1:28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10.353443958824823</v>
      </c>
      <c r="J6475" s="5">
        <v>260.0145214835527</v>
      </c>
      <c r="K6475" s="5" cm="1">
        <f t="array" ref="K6475">[2]!PropsSI("H","P",(I6475+1)*100*1000,"T",J6475+273.15,"WATER")/1000</f>
        <v>2960.4628750797942</v>
      </c>
      <c r="L6475" s="5" cm="1">
        <f t="array" ref="L6475">[2]!PropsSI("S","P",(I6475+1)*100*1000,"T",J6475+273.15,"WATER")/1000</f>
        <v>6.9029003161846818</v>
      </c>
      <c r="M6475" s="5" cm="1">
        <f t="array" ref="M6475">[2]!PropsSI("H","P",(I6475+1)*100*1000,"S",E6475*1000,"WATER")/1000</f>
        <v>2845.2347124557764</v>
      </c>
      <c r="N6475" s="5" cm="1">
        <f t="array" ref="N6475">[2]!PropsSI("T","P",(I6475+1)*100*1000,"Q",1,"WATER")-273.15</f>
        <v>185.46911907760074</v>
      </c>
      <c r="O6475" s="5"/>
      <c r="P6475" s="5">
        <f t="shared" si="1114"/>
        <v>18.176173470690152</v>
      </c>
      <c r="Q6475">
        <f t="shared" si="1112"/>
        <v>11.552117161332445</v>
      </c>
      <c r="S6475">
        <f t="shared" si="1115"/>
        <v>1.2284623906955534</v>
      </c>
      <c r="T6475">
        <f t="shared" si="1116"/>
        <v>554.38346533540289</v>
      </c>
      <c r="U6475">
        <f t="shared" si="1117"/>
        <v>0.20863129636843561</v>
      </c>
      <c r="V6475">
        <f t="shared" si="1122"/>
        <v>302.04545851331295</v>
      </c>
      <c r="W6475">
        <f t="shared" si="1118"/>
        <v>3148.4639479541147</v>
      </c>
      <c r="X6475">
        <f t="shared" si="1113"/>
        <v>14.215052744630182</v>
      </c>
      <c r="Y6475">
        <f t="shared" si="1119"/>
        <v>7.0912259207932555</v>
      </c>
      <c r="AA6475">
        <f t="shared" si="1120"/>
        <v>0.78207079868881135</v>
      </c>
      <c r="AB6475" s="3">
        <f t="shared" si="1121"/>
        <v>14.215054503329032</v>
      </c>
    </row>
    <row r="6476" spans="1:28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10.357716791952811</v>
      </c>
      <c r="J6476" s="5">
        <v>262.48231442654128</v>
      </c>
      <c r="K6476" s="5" cm="1">
        <f t="array" ref="K6476">[2]!PropsSI("H","P",(I6476+1)*100*1000,"T",J6476+273.15,"WATER")/1000</f>
        <v>2965.932626815556</v>
      </c>
      <c r="L6476" s="5" cm="1">
        <f t="array" ref="L6476">[2]!PropsSI("S","P",(I6476+1)*100*1000,"T",J6476+273.15,"WATER")/1000</f>
        <v>6.9129685654993045</v>
      </c>
      <c r="M6476" s="5" cm="1">
        <f t="array" ref="M6476">[2]!PropsSI("H","P",(I6476+1)*100*1000,"S",E6476*1000,"WATER")/1000</f>
        <v>2845.8926638583898</v>
      </c>
      <c r="N6476" s="5" cm="1">
        <f t="array" ref="N6476">[2]!PropsSI("T","P",(I6476+1)*100*1000,"Q",1,"WATER")-273.15</f>
        <v>185.48591959520559</v>
      </c>
      <c r="O6476" s="5"/>
      <c r="P6476" s="5">
        <f t="shared" si="1114"/>
        <v>17.242182198286969</v>
      </c>
      <c r="Q6476">
        <f t="shared" si="1112"/>
        <v>10.709813292981659</v>
      </c>
      <c r="S6476">
        <f t="shared" si="1115"/>
        <v>1.2284587281223758</v>
      </c>
      <c r="T6476">
        <f t="shared" si="1116"/>
        <v>554.78539947156764</v>
      </c>
      <c r="U6476">
        <f t="shared" si="1117"/>
        <v>0.2085881465427373</v>
      </c>
      <c r="V6476">
        <f t="shared" si="1122"/>
        <v>302.68172202253498</v>
      </c>
      <c r="W6476">
        <f t="shared" si="1118"/>
        <v>3154.5563112451482</v>
      </c>
      <c r="X6476">
        <f t="shared" si="1113"/>
        <v>13.316863876128679</v>
      </c>
      <c r="Y6476">
        <f t="shared" si="1119"/>
        <v>6.7967127430872152</v>
      </c>
      <c r="AA6476">
        <f t="shared" si="1120"/>
        <v>0.77234224765182813</v>
      </c>
      <c r="AB6476" s="3">
        <f t="shared" si="1121"/>
        <v>13.316865753447296</v>
      </c>
    </row>
    <row r="6477" spans="1:28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10.35385048421224</v>
      </c>
      <c r="J6477" s="5">
        <v>262.07176471921866</v>
      </c>
      <c r="K6477" s="5" cm="1">
        <f t="array" ref="K6477">[2]!PropsSI("H","P",(I6477+1)*100*1000,"T",J6477+273.15,"WATER")/1000</f>
        <v>2965.0344184851342</v>
      </c>
      <c r="L6477" s="5" cm="1">
        <f t="array" ref="L6477">[2]!PropsSI("S","P",(I6477+1)*100*1000,"T",J6477+273.15,"WATER")/1000</f>
        <v>6.9114422776565307</v>
      </c>
      <c r="M6477" s="5" cm="1">
        <f t="array" ref="M6477">[2]!PropsSI("H","P",(I6477+1)*100*1000,"S",E6477*1000,"WATER")/1000</f>
        <v>2842.2626463339066</v>
      </c>
      <c r="N6477" s="5" cm="1">
        <f t="array" ref="N6477">[2]!PropsSI("T","P",(I6477+1)*100*1000,"Q",1,"WATER")-273.15</f>
        <v>185.47071772416263</v>
      </c>
      <c r="O6477" s="5"/>
      <c r="P6477" s="5">
        <f t="shared" si="1114"/>
        <v>17.04644768691896</v>
      </c>
      <c r="Q6477">
        <f t="shared" si="1112"/>
        <v>10.496231558195019</v>
      </c>
      <c r="S6477">
        <f t="shared" si="1115"/>
        <v>1.2282722354192717</v>
      </c>
      <c r="T6477">
        <f t="shared" si="1116"/>
        <v>558.06207347573354</v>
      </c>
      <c r="U6477">
        <f t="shared" si="1117"/>
        <v>0.20818087728181073</v>
      </c>
      <c r="V6477">
        <f t="shared" si="1122"/>
        <v>305.18777443875086</v>
      </c>
      <c r="W6477">
        <f t="shared" si="1118"/>
        <v>3175.5342596734376</v>
      </c>
      <c r="X6477">
        <f t="shared" si="1113"/>
        <v>13.107083864920289</v>
      </c>
      <c r="Y6477">
        <f t="shared" si="1119"/>
        <v>6.8165497675326661</v>
      </c>
      <c r="AA6477">
        <f t="shared" si="1120"/>
        <v>0.7689042323078028</v>
      </c>
      <c r="AB6477" s="3">
        <f t="shared" si="1121"/>
        <v>13.107085772285544</v>
      </c>
    </row>
    <row r="6478" spans="1:28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10.353290260745746</v>
      </c>
      <c r="J6478" s="5">
        <v>262.68333310963817</v>
      </c>
      <c r="K6478" s="5" cm="1">
        <f t="array" ref="K6478">[2]!PropsSI("H","P",(I6478+1)*100*1000,"T",J6478+273.15,"WATER")/1000</f>
        <v>2966.393974010236</v>
      </c>
      <c r="L6478" s="5" cm="1">
        <f t="array" ref="L6478">[2]!PropsSI("S","P",(I6478+1)*100*1000,"T",J6478+273.15,"WATER")/1000</f>
        <v>6.9140029235741949</v>
      </c>
      <c r="M6478" s="5" cm="1">
        <f t="array" ref="M6478">[2]!PropsSI("H","P",(I6478+1)*100*1000,"S",E6478*1000,"WATER")/1000</f>
        <v>2844.1743454252951</v>
      </c>
      <c r="N6478" s="5" cm="1">
        <f t="array" ref="N6478">[2]!PropsSI("T","P",(I6478+1)*100*1000,"Q",1,"WATER")-273.15</f>
        <v>185.46851465368741</v>
      </c>
      <c r="O6478" s="5"/>
      <c r="P6478" s="5">
        <f t="shared" si="1114"/>
        <v>16.998767592529838</v>
      </c>
      <c r="Q6478">
        <f t="shared" si="1112"/>
        <v>10.471528054487145</v>
      </c>
      <c r="S6478">
        <f t="shared" si="1115"/>
        <v>1.2283532712063292</v>
      </c>
      <c r="T6478">
        <f t="shared" si="1116"/>
        <v>556.46437279669431</v>
      </c>
      <c r="U6478">
        <f t="shared" si="1117"/>
        <v>0.20837595400825432</v>
      </c>
      <c r="V6478">
        <f t="shared" si="1122"/>
        <v>304.0525529004376</v>
      </c>
      <c r="W6478">
        <f t="shared" si="1118"/>
        <v>3166.175430956006</v>
      </c>
      <c r="X6478">
        <f t="shared" si="1113"/>
        <v>13.072000612552991</v>
      </c>
      <c r="Y6478">
        <f t="shared" si="1119"/>
        <v>6.7624575252535237</v>
      </c>
      <c r="AA6478">
        <f t="shared" si="1120"/>
        <v>0.76899707310439691</v>
      </c>
      <c r="AB6478" s="3">
        <f t="shared" si="1121"/>
        <v>13.072002525037322</v>
      </c>
    </row>
    <row r="6479" spans="1:28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10.350967014063592</v>
      </c>
      <c r="J6479" s="5">
        <v>262.52878585601979</v>
      </c>
      <c r="K6479" s="5" cm="1">
        <f t="array" ref="K6479">[2]!PropsSI("H","P",(I6479+1)*100*1000,"T",J6479+273.15,"WATER")/1000</f>
        <v>2966.05894018658</v>
      </c>
      <c r="L6479" s="5" cm="1">
        <f t="array" ref="L6479">[2]!PropsSI("S","P",(I6479+1)*100*1000,"T",J6479+273.15,"WATER")/1000</f>
        <v>6.9134685113145959</v>
      </c>
      <c r="M6479" s="5" cm="1">
        <f t="array" ref="M6479">[2]!PropsSI("H","P",(I6479+1)*100*1000,"S",E6479*1000,"WATER")/1000</f>
        <v>2843.238864418076</v>
      </c>
      <c r="N6479" s="5" cm="1">
        <f t="array" ref="N6479">[2]!PropsSI("T","P",(I6479+1)*100*1000,"Q",1,"WATER")-273.15</f>
        <v>185.45937760944975</v>
      </c>
      <c r="O6479" s="5"/>
      <c r="P6479" s="5">
        <f t="shared" si="1114"/>
        <v>17.075272837274841</v>
      </c>
      <c r="Q6479">
        <f t="shared" si="1112"/>
        <v>10.517530093963352</v>
      </c>
      <c r="S6479">
        <f t="shared" si="1115"/>
        <v>1.2282640897187804</v>
      </c>
      <c r="T6479">
        <f t="shared" si="1116"/>
        <v>557.99446658692455</v>
      </c>
      <c r="U6479">
        <f t="shared" si="1117"/>
        <v>0.20818503068950212</v>
      </c>
      <c r="V6479">
        <f t="shared" si="1122"/>
        <v>305.48578508225029</v>
      </c>
      <c r="W6479">
        <f t="shared" si="1118"/>
        <v>3178.6876039022591</v>
      </c>
      <c r="X6479">
        <f t="shared" si="1113"/>
        <v>13.132140880553589</v>
      </c>
      <c r="Y6479">
        <f t="shared" si="1119"/>
        <v>6.8361895653540197</v>
      </c>
      <c r="AA6479">
        <f t="shared" si="1120"/>
        <v>0.76907367217069367</v>
      </c>
      <c r="AB6479" s="3">
        <f t="shared" si="1121"/>
        <v>13.132142784279463</v>
      </c>
    </row>
    <row r="6480" spans="1:28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10.354099579664766</v>
      </c>
      <c r="J6480" s="5">
        <v>262.37137029615121</v>
      </c>
      <c r="K6480" s="5" cm="1">
        <f t="array" ref="K6480">[2]!PropsSI("H","P",(I6480+1)*100*1000,"T",J6480+273.15,"WATER")/1000</f>
        <v>2965.6987656696701</v>
      </c>
      <c r="L6480" s="5" cm="1">
        <f t="array" ref="L6480">[2]!PropsSI("S","P",(I6480+1)*100*1000,"T",J6480+273.15,"WATER")/1000</f>
        <v>6.912673439127011</v>
      </c>
      <c r="M6480" s="5" cm="1">
        <f t="array" ref="M6480">[2]!PropsSI("H","P",(I6480+1)*100*1000,"S",E6480*1000,"WATER")/1000</f>
        <v>2843.294527454852</v>
      </c>
      <c r="N6480" s="5" cm="1">
        <f t="array" ref="N6480">[2]!PropsSI("T","P",(I6480+1)*100*1000,"Q",1,"WATER")-273.15</f>
        <v>185.47169726092204</v>
      </c>
      <c r="O6480" s="5"/>
      <c r="P6480" s="5">
        <f t="shared" si="1114"/>
        <v>17.061568640696194</v>
      </c>
      <c r="Q6480">
        <f t="shared" si="1112"/>
        <v>10.516170164410015</v>
      </c>
      <c r="S6480">
        <f t="shared" si="1115"/>
        <v>1.2283086090705051</v>
      </c>
      <c r="T6480">
        <f t="shared" si="1116"/>
        <v>557.38378784174813</v>
      </c>
      <c r="U6480">
        <f t="shared" si="1117"/>
        <v>0.2082643932110394</v>
      </c>
      <c r="V6480">
        <f t="shared" si="1122"/>
        <v>304.77880679014299</v>
      </c>
      <c r="W6480">
        <f t="shared" si="1118"/>
        <v>3172.3318104552609</v>
      </c>
      <c r="X6480">
        <f t="shared" si="1113"/>
        <v>13.125296169284258</v>
      </c>
      <c r="Y6480">
        <f t="shared" si="1119"/>
        <v>6.807538509311029</v>
      </c>
      <c r="AA6480">
        <f t="shared" si="1120"/>
        <v>0.7692902306002346</v>
      </c>
      <c r="AB6480" s="3">
        <f t="shared" si="1121"/>
        <v>13.125298074002906</v>
      </c>
    </row>
    <row r="6481" spans="1:28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10.354552148889614</v>
      </c>
      <c r="J6481" s="5">
        <v>261.9969078548479</v>
      </c>
      <c r="K6481" s="5" cm="1">
        <f t="array" ref="K6481">[2]!PropsSI("H","P",(I6481+1)*100*1000,"T",J6481+273.15,"WATER")/1000</f>
        <v>2964.8657692060706</v>
      </c>
      <c r="L6481" s="5" cm="1">
        <f t="array" ref="L6481">[2]!PropsSI("S","P",(I6481+1)*100*1000,"T",J6481+273.15,"WATER")/1000</f>
        <v>6.911099699725086</v>
      </c>
      <c r="M6481" s="5" cm="1">
        <f t="array" ref="M6481">[2]!PropsSI("H","P",(I6481+1)*100*1000,"S",E6481*1000,"WATER")/1000</f>
        <v>2841.8864924122545</v>
      </c>
      <c r="N6481" s="5" cm="1">
        <f t="array" ref="N6481">[2]!PropsSI("T","P",(I6481+1)*100*1000,"Q",1,"WATER")-273.15</f>
        <v>185.47347688970251</v>
      </c>
      <c r="O6481" s="5"/>
      <c r="P6481" s="5">
        <f t="shared" si="1114"/>
        <v>17.20296499214659</v>
      </c>
      <c r="Q6481">
        <f t="shared" si="1112"/>
        <v>10.613136796213938</v>
      </c>
      <c r="S6481">
        <f t="shared" si="1115"/>
        <v>1.228200679053105</v>
      </c>
      <c r="T6481">
        <f t="shared" si="1116"/>
        <v>559.48894491645592</v>
      </c>
      <c r="U6481">
        <f t="shared" si="1117"/>
        <v>0.20800694728585553</v>
      </c>
      <c r="V6481">
        <f t="shared" si="1122"/>
        <v>306.65022681378213</v>
      </c>
      <c r="W6481">
        <f t="shared" si="1118"/>
        <v>3188.5445718718861</v>
      </c>
      <c r="X6481">
        <f t="shared" si="1113"/>
        <v>13.243267060380431</v>
      </c>
      <c r="Y6481">
        <f t="shared" si="1119"/>
        <v>6.917585206484504</v>
      </c>
      <c r="AA6481">
        <f t="shared" si="1120"/>
        <v>0.76982479207378596</v>
      </c>
      <c r="AB6481" s="3">
        <f t="shared" si="1121"/>
        <v>13.243268948131869</v>
      </c>
    </row>
    <row r="6482" spans="1:28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10.352879808213975</v>
      </c>
      <c r="J6482" s="5">
        <v>262.49167046129162</v>
      </c>
      <c r="K6482" s="5" cm="1">
        <f t="array" ref="K6482">[2]!PropsSI("H","P",(I6482+1)*100*1000,"T",J6482+273.15,"WATER")/1000</f>
        <v>2965.9699957595699</v>
      </c>
      <c r="L6482" s="5" cm="1">
        <f t="array" ref="L6482">[2]!PropsSI("S","P",(I6482+1)*100*1000,"T",J6482+273.15,"WATER")/1000</f>
        <v>6.9132275960345657</v>
      </c>
      <c r="M6482" s="5" cm="1">
        <f t="array" ref="M6482">[2]!PropsSI("H","P",(I6482+1)*100*1000,"S",E6482*1000,"WATER")/1000</f>
        <v>2843.7614005049177</v>
      </c>
      <c r="N6482" s="5" cm="1">
        <f t="array" ref="N6482">[2]!PropsSI("T","P",(I6482+1)*100*1000,"Q",1,"WATER")-273.15</f>
        <v>185.46690050101046</v>
      </c>
      <c r="O6482" s="5"/>
      <c r="P6482" s="5">
        <f t="shared" si="1114"/>
        <v>17.099499059821007</v>
      </c>
      <c r="Q6482">
        <f t="shared" si="1112"/>
        <v>10.550002487258126</v>
      </c>
      <c r="S6482">
        <f t="shared" si="1115"/>
        <v>1.2283116098109206</v>
      </c>
      <c r="T6482">
        <f t="shared" si="1116"/>
        <v>557.23154810578831</v>
      </c>
      <c r="U6482">
        <f t="shared" si="1117"/>
        <v>0.20828130868255013</v>
      </c>
      <c r="V6482">
        <f t="shared" si="1122"/>
        <v>304.78329025325758</v>
      </c>
      <c r="W6482">
        <f t="shared" si="1118"/>
        <v>3172.5917257103306</v>
      </c>
      <c r="X6482">
        <f t="shared" si="1113"/>
        <v>13.161587639731293</v>
      </c>
      <c r="Y6482">
        <f t="shared" si="1119"/>
        <v>6.8203770086182915</v>
      </c>
      <c r="AA6482">
        <f t="shared" si="1120"/>
        <v>0.76970614713058649</v>
      </c>
      <c r="AB6482" s="3">
        <f t="shared" si="1121"/>
        <v>13.161589539197912</v>
      </c>
    </row>
    <row r="6483" spans="1:28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10.351985616048177</v>
      </c>
      <c r="J6483" s="5">
        <v>262.63067197843668</v>
      </c>
      <c r="K6483" s="5" cm="1">
        <f t="array" ref="K6483">[2]!PropsSI("H","P",(I6483+1)*100*1000,"T",J6483+273.15,"WATER")/1000</f>
        <v>2966.2815755836805</v>
      </c>
      <c r="L6483" s="5" cm="1">
        <f t="array" ref="L6483">[2]!PropsSI("S","P",(I6483+1)*100*1000,"T",J6483+273.15,"WATER")/1000</f>
        <v>6.9138442136961391</v>
      </c>
      <c r="M6483" s="5" cm="1">
        <f t="array" ref="M6483">[2]!PropsSI("H","P",(I6483+1)*100*1000,"S",E6483*1000,"WATER")/1000</f>
        <v>2843.3127724757028</v>
      </c>
      <c r="N6483" s="5" cm="1">
        <f t="array" ref="N6483">[2]!PropsSI("T","P",(I6483+1)*100*1000,"Q",1,"WATER")-273.15</f>
        <v>185.46338382687458</v>
      </c>
      <c r="O6483" s="5"/>
      <c r="P6483" s="5">
        <f t="shared" si="1114"/>
        <v>17.01517063066812</v>
      </c>
      <c r="Q6483">
        <f t="shared" si="1112"/>
        <v>10.467568808865504</v>
      </c>
      <c r="S6483">
        <f t="shared" si="1115"/>
        <v>1.2282796913153466</v>
      </c>
      <c r="T6483">
        <f t="shared" si="1116"/>
        <v>557.77430973493631</v>
      </c>
      <c r="U6483">
        <f t="shared" si="1117"/>
        <v>0.20821348301551862</v>
      </c>
      <c r="V6483">
        <f t="shared" si="1122"/>
        <v>305.25110522087289</v>
      </c>
      <c r="W6483">
        <f t="shared" si="1118"/>
        <v>3176.6049616388163</v>
      </c>
      <c r="X6483">
        <f t="shared" si="1113"/>
        <v>13.076807628678441</v>
      </c>
      <c r="Y6483">
        <f t="shared" si="1119"/>
        <v>6.8081272188188082</v>
      </c>
      <c r="AA6483">
        <f t="shared" si="1120"/>
        <v>0.76853825473193449</v>
      </c>
      <c r="AB6483" s="3">
        <f t="shared" si="1121"/>
        <v>13.076809540459745</v>
      </c>
    </row>
    <row r="6484" spans="1:28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10.350810361508971</v>
      </c>
      <c r="J6484" s="5">
        <v>262.12672589859972</v>
      </c>
      <c r="K6484" s="5" cm="1">
        <f t="array" ref="K6484">[2]!PropsSI("H","P",(I6484+1)*100*1000,"T",J6484+273.15,"WATER")/1000</f>
        <v>2965.1669230094676</v>
      </c>
      <c r="L6484" s="5" cm="1">
        <f t="array" ref="L6484">[2]!PropsSI("S","P",(I6484+1)*100*1000,"T",J6484+273.15,"WATER")/1000</f>
        <v>6.9118088087598322</v>
      </c>
      <c r="M6484" s="5" cm="1">
        <f t="array" ref="M6484">[2]!PropsSI("H","P",(I6484+1)*100*1000,"S",E6484*1000,"WATER")/1000</f>
        <v>2842.1404306431314</v>
      </c>
      <c r="N6484" s="5" cm="1">
        <f t="array" ref="N6484">[2]!PropsSI("T","P",(I6484+1)*100*1000,"Q",1,"WATER")-273.15</f>
        <v>185.45876146132309</v>
      </c>
      <c r="O6484" s="5"/>
      <c r="P6484" s="5">
        <f t="shared" si="1114"/>
        <v>16.976635251113326</v>
      </c>
      <c r="Q6484">
        <f t="shared" si="1112"/>
        <v>10.436389099810144</v>
      </c>
      <c r="S6484">
        <f t="shared" si="1115"/>
        <v>1.228266718909514</v>
      </c>
      <c r="T6484">
        <f t="shared" si="1116"/>
        <v>557.93187995918549</v>
      </c>
      <c r="U6484">
        <f t="shared" si="1117"/>
        <v>0.20819247922988746</v>
      </c>
      <c r="V6484">
        <f t="shared" si="1122"/>
        <v>305.03458355164344</v>
      </c>
      <c r="W6484">
        <f t="shared" si="1118"/>
        <v>3174.0866845715873</v>
      </c>
      <c r="X6484">
        <f t="shared" si="1113"/>
        <v>13.041943072234655</v>
      </c>
      <c r="Y6484">
        <f t="shared" si="1119"/>
        <v>6.7889115032171503</v>
      </c>
      <c r="AA6484">
        <f t="shared" si="1120"/>
        <v>0.76822908640105025</v>
      </c>
      <c r="AB6484" s="3">
        <f t="shared" si="1121"/>
        <v>13.041944989126655</v>
      </c>
    </row>
    <row r="6485" spans="1:28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10.358152385005244</v>
      </c>
      <c r="J6485" s="5">
        <v>262.56675178699459</v>
      </c>
      <c r="K6485" s="5" cm="1">
        <f t="array" ref="K6485">[2]!PropsSI("H","P",(I6485+1)*100*1000,"T",J6485+273.15,"WATER")/1000</f>
        <v>2966.1185586668898</v>
      </c>
      <c r="L6485" s="5" cm="1">
        <f t="array" ref="L6485">[2]!PropsSI("S","P",(I6485+1)*100*1000,"T",J6485+273.15,"WATER")/1000</f>
        <v>6.9132986237586236</v>
      </c>
      <c r="M6485" s="5" cm="1">
        <f t="array" ref="M6485">[2]!PropsSI("H","P",(I6485+1)*100*1000,"S",E6485*1000,"WATER")/1000</f>
        <v>2843.7173992912089</v>
      </c>
      <c r="N6485" s="5" cm="1">
        <f t="array" ref="N6485">[2]!PropsSI("T","P",(I6485+1)*100*1000,"Q",1,"WATER")-273.15</f>
        <v>185.4876320415753</v>
      </c>
      <c r="O6485" s="5"/>
      <c r="P6485" s="5">
        <f t="shared" si="1114"/>
        <v>16.992519918562419</v>
      </c>
      <c r="Q6485">
        <f t="shared" si="1112"/>
        <v>10.462630922709755</v>
      </c>
      <c r="S6485">
        <f t="shared" si="1115"/>
        <v>1.2283535247944124</v>
      </c>
      <c r="T6485">
        <f t="shared" si="1116"/>
        <v>556.83694265725262</v>
      </c>
      <c r="U6485">
        <f t="shared" si="1117"/>
        <v>0.20833724940332654</v>
      </c>
      <c r="V6485">
        <f t="shared" si="1122"/>
        <v>304.25930287748349</v>
      </c>
      <c r="W6485">
        <f t="shared" si="1118"/>
        <v>3167.8413387699188</v>
      </c>
      <c r="X6485">
        <f t="shared" si="1113"/>
        <v>13.063863359774157</v>
      </c>
      <c r="Y6485">
        <f t="shared" si="1119"/>
        <v>6.766410191636008</v>
      </c>
      <c r="AA6485">
        <f t="shared" si="1120"/>
        <v>0.76880093924026738</v>
      </c>
      <c r="AB6485" s="3">
        <f t="shared" si="1121"/>
        <v>13.063865273449739</v>
      </c>
    </row>
    <row r="6486" spans="1:28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10.355979210255393</v>
      </c>
      <c r="J6486" s="5">
        <v>262.89190626622872</v>
      </c>
      <c r="K6486" s="5" cm="1">
        <f t="array" ref="K6486">[2]!PropsSI("H","P",(I6486+1)*100*1000,"T",J6486+273.15,"WATER")/1000</f>
        <v>2966.8476023349085</v>
      </c>
      <c r="L6486" s="5" cm="1">
        <f t="array" ref="L6486">[2]!PropsSI("S","P",(I6486+1)*100*1000,"T",J6486+273.15,"WATER")/1000</f>
        <v>6.9147441123233246</v>
      </c>
      <c r="M6486" s="5" cm="1">
        <f t="array" ref="M6486">[2]!PropsSI("H","P",(I6486+1)*100*1000,"S",E6486*1000,"WATER")/1000</f>
        <v>2844.3378798997173</v>
      </c>
      <c r="N6486" s="5" cm="1">
        <f t="array" ref="N6486">[2]!PropsSI("T","P",(I6486+1)*100*1000,"Q",1,"WATER")-273.15</f>
        <v>185.47908812946753</v>
      </c>
      <c r="O6486" s="5"/>
      <c r="P6486" s="5">
        <f t="shared" si="1114"/>
        <v>17.110052536378845</v>
      </c>
      <c r="Q6486">
        <f t="shared" si="1112"/>
        <v>10.551465242664664</v>
      </c>
      <c r="S6486">
        <f t="shared" si="1115"/>
        <v>1.2283077976523138</v>
      </c>
      <c r="T6486">
        <f t="shared" si="1116"/>
        <v>557.54526091973787</v>
      </c>
      <c r="U6486">
        <f t="shared" si="1117"/>
        <v>0.20824729204665032</v>
      </c>
      <c r="V6486">
        <f t="shared" si="1122"/>
        <v>305.30170705394437</v>
      </c>
      <c r="W6486">
        <f t="shared" si="1118"/>
        <v>3177.558526944727</v>
      </c>
      <c r="X6486">
        <f t="shared" si="1113"/>
        <v>13.166841385417406</v>
      </c>
      <c r="Y6486">
        <f t="shared" si="1119"/>
        <v>6.8401923680802135</v>
      </c>
      <c r="AA6486">
        <f t="shared" si="1120"/>
        <v>0.76953844858928355</v>
      </c>
      <c r="AB6486" s="3">
        <f t="shared" si="1121"/>
        <v>13.166843284126113</v>
      </c>
    </row>
    <row r="6487" spans="1:28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10.356493542852368</v>
      </c>
      <c r="J6487" s="5">
        <v>262.34530170748462</v>
      </c>
      <c r="K6487" s="5" cm="1">
        <f t="array" ref="K6487">[2]!PropsSI("H","P",(I6487+1)*100*1000,"T",J6487+273.15,"WATER")/1000</f>
        <v>2965.6326691003746</v>
      </c>
      <c r="L6487" s="5" cm="1">
        <f t="array" ref="L6487">[2]!PropsSI("S","P",(I6487+1)*100*1000,"T",J6487+273.15,"WATER")/1000</f>
        <v>6.9124563423099685</v>
      </c>
      <c r="M6487" s="5" cm="1">
        <f t="array" ref="M6487">[2]!PropsSI("H","P",(I6487+1)*100*1000,"S",E6487*1000,"WATER")/1000</f>
        <v>2844.0441675166621</v>
      </c>
      <c r="N6487" s="5" cm="1">
        <f t="array" ref="N6487">[2]!PropsSI("T","P",(I6487+1)*100*1000,"Q",1,"WATER")-273.15</f>
        <v>185.48111036192319</v>
      </c>
      <c r="O6487" s="5"/>
      <c r="P6487" s="5">
        <f t="shared" si="1114"/>
        <v>17.052653678258423</v>
      </c>
      <c r="Q6487">
        <f t="shared" si="1112"/>
        <v>10.527488464975612</v>
      </c>
      <c r="S6487">
        <f t="shared" si="1115"/>
        <v>1.22838627755087</v>
      </c>
      <c r="T6487">
        <f t="shared" si="1116"/>
        <v>556.07999533887914</v>
      </c>
      <c r="U6487">
        <f t="shared" si="1117"/>
        <v>0.20842767311730157</v>
      </c>
      <c r="V6487">
        <f t="shared" si="1122"/>
        <v>303.53354499113334</v>
      </c>
      <c r="W6487">
        <f t="shared" si="1118"/>
        <v>3161.4200674557769</v>
      </c>
      <c r="X6487">
        <f t="shared" si="1113"/>
        <v>13.128002888192114</v>
      </c>
      <c r="Y6487">
        <f t="shared" si="1119"/>
        <v>6.7626752653570579</v>
      </c>
      <c r="AA6487">
        <f t="shared" si="1120"/>
        <v>0.76985113520811288</v>
      </c>
      <c r="AB6487" s="3">
        <f t="shared" si="1121"/>
        <v>13.128004792518048</v>
      </c>
    </row>
    <row r="6488" spans="1:28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10.350752959708377</v>
      </c>
      <c r="J6488" s="5">
        <v>262.23697384551053</v>
      </c>
      <c r="K6488" s="5" cm="1">
        <f t="array" ref="K6488">[2]!PropsSI("H","P",(I6488+1)*100*1000,"T",J6488+273.15,"WATER")/1000</f>
        <v>2965.4119005909547</v>
      </c>
      <c r="L6488" s="5" cm="1">
        <f t="array" ref="L6488">[2]!PropsSI("S","P",(I6488+1)*100*1000,"T",J6488+273.15,"WATER")/1000</f>
        <v>6.9122686737131396</v>
      </c>
      <c r="M6488" s="5" cm="1">
        <f t="array" ref="M6488">[2]!PropsSI("H","P",(I6488+1)*100*1000,"S",E6488*1000,"WATER")/1000</f>
        <v>2841.9831826941395</v>
      </c>
      <c r="N6488" s="5" cm="1">
        <f t="array" ref="N6488">[2]!PropsSI("T","P",(I6488+1)*100*1000,"Q",1,"WATER")-273.15</f>
        <v>185.45853568604673</v>
      </c>
      <c r="O6488" s="5"/>
      <c r="P6488" s="5">
        <f t="shared" si="1114"/>
        <v>17.107963246658489</v>
      </c>
      <c r="Q6488">
        <f t="shared" si="1112"/>
        <v>10.529340910682931</v>
      </c>
      <c r="S6488">
        <f t="shared" si="1115"/>
        <v>1.228191445032909</v>
      </c>
      <c r="T6488">
        <f t="shared" si="1116"/>
        <v>559.37112648659763</v>
      </c>
      <c r="U6488">
        <f t="shared" si="1117"/>
        <v>0.20801594342893664</v>
      </c>
      <c r="V6488">
        <f t="shared" si="1122"/>
        <v>306.59742746533942</v>
      </c>
      <c r="W6488">
        <f t="shared" si="1118"/>
        <v>3188.1097012578998</v>
      </c>
      <c r="X6488">
        <f t="shared" si="1113"/>
        <v>13.153214415568002</v>
      </c>
      <c r="Y6488">
        <f t="shared" si="1119"/>
        <v>6.8847121696378633</v>
      </c>
      <c r="AA6488">
        <f t="shared" si="1120"/>
        <v>0.76883589978560896</v>
      </c>
      <c r="AB6488" s="3">
        <f t="shared" si="1121"/>
        <v>13.153216316243807</v>
      </c>
    </row>
    <row r="6489" spans="1:28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10.353252088749258</v>
      </c>
      <c r="J6489" s="5">
        <v>262.69699030613458</v>
      </c>
      <c r="K6489" s="5" cm="1">
        <f t="array" ref="K6489">[2]!PropsSI("H","P",(I6489+1)*100*1000,"T",J6489+273.15,"WATER")/1000</f>
        <v>2966.4244133492339</v>
      </c>
      <c r="L6489" s="5" cm="1">
        <f t="array" ref="L6489">[2]!PropsSI("S","P",(I6489+1)*100*1000,"T",J6489+273.15,"WATER")/1000</f>
        <v>6.9140612243184423</v>
      </c>
      <c r="M6489" s="5" cm="1">
        <f t="array" ref="M6489">[2]!PropsSI("H","P",(I6489+1)*100*1000,"S",E6489*1000,"WATER")/1000</f>
        <v>2841.9060283803215</v>
      </c>
      <c r="N6489" s="5" cm="1">
        <f t="array" ref="N6489">[2]!PropsSI("T","P",(I6489+1)*100*1000,"Q",1,"WATER")-273.15</f>
        <v>185.46836453977073</v>
      </c>
      <c r="O6489" s="5"/>
      <c r="P6489" s="5">
        <f t="shared" si="1114"/>
        <v>16.956155886056724</v>
      </c>
      <c r="Q6489">
        <f t="shared" si="1112"/>
        <v>10.387466799223498</v>
      </c>
      <c r="S6489">
        <f t="shared" si="1115"/>
        <v>1.2281792594337162</v>
      </c>
      <c r="T6489">
        <f t="shared" si="1116"/>
        <v>559.79883871179811</v>
      </c>
      <c r="U6489">
        <f t="shared" si="1117"/>
        <v>0.20796708944608799</v>
      </c>
      <c r="V6489">
        <f t="shared" si="1122"/>
        <v>307.01945356848591</v>
      </c>
      <c r="W6489">
        <f t="shared" si="1118"/>
        <v>3191.8773836839523</v>
      </c>
      <c r="X6489">
        <f t="shared" si="1113"/>
        <v>13.00424766728192</v>
      </c>
      <c r="Y6489">
        <f t="shared" si="1119"/>
        <v>6.8475421114365878</v>
      </c>
      <c r="AA6489">
        <f t="shared" si="1120"/>
        <v>0.76693383082329292</v>
      </c>
      <c r="AB6489" s="3">
        <f t="shared" si="1121"/>
        <v>13.00424958973041</v>
      </c>
    </row>
    <row r="6490" spans="1:28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10.351757365368631</v>
      </c>
      <c r="J6490" s="5">
        <v>263.1369746630088</v>
      </c>
      <c r="K6490" s="5" cm="1">
        <f t="array" ref="K6490">[2]!PropsSI("H","P",(I6490+1)*100*1000,"T",J6490+273.15,"WATER")/1000</f>
        <v>2967.4057333320279</v>
      </c>
      <c r="L6490" s="5" cm="1">
        <f t="array" ref="L6490">[2]!PropsSI("S","P",(I6490+1)*100*1000,"T",J6490+273.15,"WATER")/1000</f>
        <v>6.915950325876544</v>
      </c>
      <c r="M6490" s="5" cm="1">
        <f t="array" ref="M6490">[2]!PropsSI("H","P",(I6490+1)*100*1000,"S",E6490*1000,"WATER")/1000</f>
        <v>2841.1085711104552</v>
      </c>
      <c r="N6490" s="5" cm="1">
        <f t="array" ref="N6490">[2]!PropsSI("T","P",(I6490+1)*100*1000,"Q",1,"WATER")-273.15</f>
        <v>185.46248612898376</v>
      </c>
      <c r="O6490" s="5"/>
      <c r="P6490" s="5">
        <f t="shared" si="1114"/>
        <v>16.715122182123761</v>
      </c>
      <c r="Q6490">
        <f t="shared" si="1112"/>
        <v>10.162007357797227</v>
      </c>
      <c r="S6490">
        <f t="shared" si="1115"/>
        <v>1.2281291724743713</v>
      </c>
      <c r="T6490">
        <f t="shared" si="1116"/>
        <v>560.6434416837011</v>
      </c>
      <c r="U6490">
        <f t="shared" si="1117"/>
        <v>0.20786139639891538</v>
      </c>
      <c r="V6490">
        <f t="shared" si="1122"/>
        <v>307.70053748366553</v>
      </c>
      <c r="W6490">
        <f t="shared" si="1118"/>
        <v>3197.6121664453813</v>
      </c>
      <c r="X6490">
        <f t="shared" si="1113"/>
        <v>12.767884747095174</v>
      </c>
      <c r="Y6490">
        <f t="shared" si="1119"/>
        <v>6.7905969680542801</v>
      </c>
      <c r="AA6490">
        <f t="shared" si="1120"/>
        <v>0.76385243051273699</v>
      </c>
      <c r="AB6490" s="3">
        <f t="shared" si="1121"/>
        <v>12.767886705132598</v>
      </c>
    </row>
    <row r="6491" spans="1:28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10.348521340580309</v>
      </c>
      <c r="J6491" s="5">
        <v>263.57828757910852</v>
      </c>
      <c r="K6491" s="5" cm="1">
        <f t="array" ref="K6491">[2]!PropsSI("H","P",(I6491+1)*100*1000,"T",J6491+273.15,"WATER")/1000</f>
        <v>2968.3954816968167</v>
      </c>
      <c r="L6491" s="5" cm="1">
        <f t="array" ref="L6491">[2]!PropsSI("S","P",(I6491+1)*100*1000,"T",J6491+273.15,"WATER")/1000</f>
        <v>6.9179218393708739</v>
      </c>
      <c r="M6491" s="5" cm="1">
        <f t="array" ref="M6491">[2]!PropsSI("H","P",(I6491+1)*100*1000,"S",E6491*1000,"WATER")/1000</f>
        <v>2845.3927031436488</v>
      </c>
      <c r="N6491" s="5" cm="1">
        <f t="array" ref="N6491">[2]!PropsSI("T","P",(I6491+1)*100*1000,"Q",1,"WATER")-273.15</f>
        <v>185.44975748890158</v>
      </c>
      <c r="O6491" s="5"/>
      <c r="P6491" s="5">
        <f t="shared" si="1114"/>
        <v>17.026347312592392</v>
      </c>
      <c r="Q6491">
        <f t="shared" si="1112"/>
        <v>10.475482838928759</v>
      </c>
      <c r="S6491">
        <f t="shared" si="1115"/>
        <v>1.2282936462954281</v>
      </c>
      <c r="T6491">
        <f t="shared" si="1116"/>
        <v>557.2377402732526</v>
      </c>
      <c r="U6491">
        <f t="shared" si="1117"/>
        <v>0.20827429888606386</v>
      </c>
      <c r="V6491">
        <f t="shared" si="1122"/>
        <v>305.40843002618743</v>
      </c>
      <c r="W6491">
        <f t="shared" si="1118"/>
        <v>3179.0104647245407</v>
      </c>
      <c r="X6491">
        <f t="shared" si="1113"/>
        <v>13.086388233981598</v>
      </c>
      <c r="Y6491">
        <f t="shared" si="1119"/>
        <v>6.8168269819160221</v>
      </c>
      <c r="AA6491">
        <f t="shared" si="1120"/>
        <v>0.76859645255120634</v>
      </c>
      <c r="AB6491" s="3">
        <f t="shared" si="1121"/>
        <v>13.086390144363278</v>
      </c>
    </row>
    <row r="6492" spans="1:28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10.349852908777368</v>
      </c>
      <c r="J6492" s="5">
        <v>262.63982345866145</v>
      </c>
      <c r="K6492" s="5" cm="1">
        <f t="array" ref="K6492">[2]!PropsSI("H","P",(I6492+1)*100*1000,"T",J6492+273.15,"WATER")/1000</f>
        <v>2966.3091966679976</v>
      </c>
      <c r="L6492" s="5" cm="1">
        <f t="array" ref="L6492">[2]!PropsSI("S","P",(I6492+1)*100*1000,"T",J6492+273.15,"WATER")/1000</f>
        <v>6.9139792536734177</v>
      </c>
      <c r="M6492" s="5" cm="1">
        <f t="array" ref="M6492">[2]!PropsSI("H","P",(I6492+1)*100*1000,"S",E6492*1000,"WATER")/1000</f>
        <v>2845.0340898447248</v>
      </c>
      <c r="N6492" s="5" cm="1">
        <f t="array" ref="N6492">[2]!PropsSI("T","P",(I6492+1)*100*1000,"Q",1,"WATER")-273.15</f>
        <v>185.45499544905687</v>
      </c>
      <c r="O6492" s="5"/>
      <c r="P6492" s="5">
        <f t="shared" si="1114"/>
        <v>17.302458637756182</v>
      </c>
      <c r="Q6492">
        <f t="shared" si="1112"/>
        <v>10.728802721420116</v>
      </c>
      <c r="S6492">
        <f t="shared" si="1115"/>
        <v>1.2283143016270743</v>
      </c>
      <c r="T6492">
        <f t="shared" si="1116"/>
        <v>556.94495088920371</v>
      </c>
      <c r="U6492">
        <f t="shared" si="1117"/>
        <v>0.20831210488975499</v>
      </c>
      <c r="V6492">
        <f t="shared" si="1122"/>
        <v>304.93623352012298</v>
      </c>
      <c r="W6492">
        <f t="shared" si="1118"/>
        <v>3174.5721820607023</v>
      </c>
      <c r="X6492">
        <f t="shared" si="1113"/>
        <v>13.354342350300012</v>
      </c>
      <c r="Y6492">
        <f t="shared" si="1119"/>
        <v>6.8934583428187794</v>
      </c>
      <c r="AA6492">
        <f t="shared" si="1120"/>
        <v>0.77181772266798632</v>
      </c>
      <c r="AB6492" s="3">
        <f t="shared" si="1121"/>
        <v>13.354344222350004</v>
      </c>
    </row>
    <row r="6493" spans="1:28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10.350740718462655</v>
      </c>
      <c r="J6493" s="5">
        <v>263.09185329902289</v>
      </c>
      <c r="K6493" s="5" cm="1">
        <f t="array" ref="K6493">[2]!PropsSI("H","P",(I6493+1)*100*1000,"T",J6493+273.15,"WATER")/1000</f>
        <v>2967.3091145466528</v>
      </c>
      <c r="L6493" s="5" cm="1">
        <f t="array" ref="L6493">[2]!PropsSI("S","P",(I6493+1)*100*1000,"T",J6493+273.15,"WATER")/1000</f>
        <v>6.9158099583198798</v>
      </c>
      <c r="M6493" s="5" cm="1">
        <f t="array" ref="M6493">[2]!PropsSI("H","P",(I6493+1)*100*1000,"S",E6493*1000,"WATER")/1000</f>
        <v>2843.5656748622223</v>
      </c>
      <c r="N6493" s="5" cm="1">
        <f t="array" ref="N6493">[2]!PropsSI("T","P",(I6493+1)*100*1000,"Q",1,"WATER")-273.15</f>
        <v>185.45848753812714</v>
      </c>
      <c r="O6493" s="5"/>
      <c r="P6493" s="5">
        <f t="shared" si="1114"/>
        <v>17.205084036485037</v>
      </c>
      <c r="Q6493">
        <f t="shared" si="1112"/>
        <v>10.597711781661067</v>
      </c>
      <c r="S6493">
        <f t="shared" si="1115"/>
        <v>1.2281615022104868</v>
      </c>
      <c r="T6493">
        <f t="shared" si="1116"/>
        <v>559.94445948582938</v>
      </c>
      <c r="U6493">
        <f t="shared" si="1117"/>
        <v>0.20794563450877152</v>
      </c>
      <c r="V6493">
        <f t="shared" si="1122"/>
        <v>307.79447804008055</v>
      </c>
      <c r="W6493">
        <f t="shared" si="1118"/>
        <v>3199.6615068042343</v>
      </c>
      <c r="X6493">
        <f t="shared" si="1113"/>
        <v>13.235251726385432</v>
      </c>
      <c r="Y6493">
        <f t="shared" si="1119"/>
        <v>6.9566169600166052</v>
      </c>
      <c r="AA6493">
        <f t="shared" si="1120"/>
        <v>0.76926410747041229</v>
      </c>
      <c r="AB6493" s="3">
        <f t="shared" si="1121"/>
        <v>13.235253615280101</v>
      </c>
    </row>
    <row r="6494" spans="1:28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10.349136701431803</v>
      </c>
      <c r="J6494" s="5">
        <v>260.76823099309638</v>
      </c>
      <c r="K6494" s="5" cm="1">
        <f t="array" ref="K6494">[2]!PropsSI("H","P",(I6494+1)*100*1000,"T",J6494+273.15,"WATER")/1000</f>
        <v>2962.154327279578</v>
      </c>
      <c r="L6494" s="5" cm="1">
        <f t="array" ref="L6494">[2]!PropsSI("S","P",(I6494+1)*100*1000,"T",J6494+273.15,"WATER")/1000</f>
        <v>6.9062390435155105</v>
      </c>
      <c r="M6494" s="5" cm="1">
        <f t="array" ref="M6494">[2]!PropsSI("H","P",(I6494+1)*100*1000,"S",E6494*1000,"WATER")/1000</f>
        <v>2843.5031800631514</v>
      </c>
      <c r="N6494" s="5" cm="1">
        <f t="array" ref="N6494">[2]!PropsSI("T","P",(I6494+1)*100*1000,"Q",1,"WATER")-273.15</f>
        <v>185.45217818015044</v>
      </c>
      <c r="O6494" s="5"/>
      <c r="P6494" s="5">
        <f t="shared" si="1114"/>
        <v>17.720988815141464</v>
      </c>
      <c r="Q6494">
        <f t="shared" si="1112"/>
        <v>11.115220505188761</v>
      </c>
      <c r="S6494">
        <f t="shared" si="1115"/>
        <v>1.2283278957150272</v>
      </c>
      <c r="T6494">
        <f t="shared" si="1116"/>
        <v>556.62862816630934</v>
      </c>
      <c r="U6494">
        <f t="shared" si="1117"/>
        <v>0.20834985932557445</v>
      </c>
      <c r="V6494">
        <f t="shared" si="1122"/>
        <v>304.05515171763813</v>
      </c>
      <c r="W6494">
        <f t="shared" si="1118"/>
        <v>3165.8743597126995</v>
      </c>
      <c r="X6494">
        <f t="shared" si="1113"/>
        <v>13.762052026288279</v>
      </c>
      <c r="Y6494">
        <f t="shared" si="1119"/>
        <v>7.0057171010859873</v>
      </c>
      <c r="AA6494">
        <f t="shared" si="1120"/>
        <v>0.77659627159850086</v>
      </c>
      <c r="AB6494" s="3">
        <f t="shared" si="1121"/>
        <v>13.762053842877597</v>
      </c>
    </row>
    <row r="6495" spans="1:28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10.359263170030381</v>
      </c>
      <c r="J6495" s="5">
        <v>261.57226571141337</v>
      </c>
      <c r="K6495" s="5" cm="1">
        <f t="array" ref="K6495">[2]!PropsSI("H","P",(I6495+1)*100*1000,"T",J6495+273.15,"WATER")/1000</f>
        <v>2963.90626031396</v>
      </c>
      <c r="L6495" s="5" cm="1">
        <f t="array" ref="L6495">[2]!PropsSI("S","P",(I6495+1)*100*1000,"T",J6495+273.15,"WATER")/1000</f>
        <v>6.9091217362806248</v>
      </c>
      <c r="M6495" s="5" cm="1">
        <f t="array" ref="M6495">[2]!PropsSI("H","P",(I6495+1)*100*1000,"S",E6495*1000,"WATER")/1000</f>
        <v>2844.6550687835679</v>
      </c>
      <c r="N6495" s="5" cm="1">
        <f t="array" ref="N6495">[2]!PropsSI("T","P",(I6495+1)*100*1000,"Q",1,"WATER")-273.15</f>
        <v>185.49199863581509</v>
      </c>
      <c r="O6495" s="5"/>
      <c r="P6495" s="5">
        <f t="shared" si="1114"/>
        <v>17.757124225751003</v>
      </c>
      <c r="Q6495">
        <f t="shared" si="1112"/>
        <v>11.129619020116461</v>
      </c>
      <c r="S6495">
        <f t="shared" si="1115"/>
        <v>1.2283284710013125</v>
      </c>
      <c r="T6495">
        <f t="shared" si="1116"/>
        <v>557.40368483414159</v>
      </c>
      <c r="U6495">
        <f t="shared" si="1117"/>
        <v>0.2082693590971873</v>
      </c>
      <c r="V6495">
        <f t="shared" si="1122"/>
        <v>305.21302639549072</v>
      </c>
      <c r="W6495">
        <f t="shared" si="1118"/>
        <v>3176.914136882554</v>
      </c>
      <c r="X6495">
        <f t="shared" si="1113"/>
        <v>13.785607539456924</v>
      </c>
      <c r="Y6495">
        <f t="shared" si="1119"/>
        <v>7.0542750148683444</v>
      </c>
      <c r="AA6495">
        <f t="shared" si="1120"/>
        <v>0.77634245149620762</v>
      </c>
      <c r="AB6495" s="3">
        <f t="shared" si="1121"/>
        <v>13.785609352942231</v>
      </c>
    </row>
    <row r="6496" spans="1:28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10.349420919347692</v>
      </c>
      <c r="J6496" s="5">
        <v>262.00692893254052</v>
      </c>
      <c r="K6496" s="5" cm="1">
        <f t="array" ref="K6496">[2]!PropsSI("H","P",(I6496+1)*100*1000,"T",J6496+273.15,"WATER")/1000</f>
        <v>2964.90569694637</v>
      </c>
      <c r="L6496" s="5" cm="1">
        <f t="array" ref="L6496">[2]!PropsSI("S","P",(I6496+1)*100*1000,"T",J6496+273.15,"WATER")/1000</f>
        <v>6.9113751195197413</v>
      </c>
      <c r="M6496" s="5" cm="1">
        <f t="array" ref="M6496">[2]!PropsSI("H","P",(I6496+1)*100*1000,"S",E6496*1000,"WATER")/1000</f>
        <v>2842.1618641364539</v>
      </c>
      <c r="N6496" s="5" cm="1">
        <f t="array" ref="N6496">[2]!PropsSI("T","P",(I6496+1)*100*1000,"Q",1,"WATER")-273.15</f>
        <v>185.45329619474211</v>
      </c>
      <c r="O6496" s="5"/>
      <c r="P6496" s="5">
        <f t="shared" si="1114"/>
        <v>17.199512503283117</v>
      </c>
      <c r="Q6496">
        <f t="shared" si="1112"/>
        <v>10.615723531713677</v>
      </c>
      <c r="S6496">
        <f t="shared" si="1115"/>
        <v>1.228203960811074</v>
      </c>
      <c r="T6496">
        <f t="shared" si="1116"/>
        <v>559.02767957677599</v>
      </c>
      <c r="U6496">
        <f t="shared" si="1117"/>
        <v>0.20805614013765927</v>
      </c>
      <c r="V6496">
        <f t="shared" si="1122"/>
        <v>306.29064820308207</v>
      </c>
      <c r="W6496">
        <f t="shared" si="1118"/>
        <v>3185.4291550851208</v>
      </c>
      <c r="X6496">
        <f t="shared" si="1113"/>
        <v>13.24352654533844</v>
      </c>
      <c r="Y6496">
        <f t="shared" si="1119"/>
        <v>6.9053486784153897</v>
      </c>
      <c r="AA6496">
        <f t="shared" si="1120"/>
        <v>0.76999440713944123</v>
      </c>
      <c r="AB6496" s="3">
        <f t="shared" si="1121"/>
        <v>13.243528433052891</v>
      </c>
    </row>
    <row r="6497" spans="1:28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10.353244440714519</v>
      </c>
      <c r="J6497" s="5">
        <v>262.18078016333186</v>
      </c>
      <c r="K6497" s="5" cm="1">
        <f t="array" ref="K6497">[2]!PropsSI("H","P",(I6497+1)*100*1000,"T",J6497+273.15,"WATER")/1000</f>
        <v>2965.2785685874724</v>
      </c>
      <c r="L6497" s="5" cm="1">
        <f t="array" ref="L6497">[2]!PropsSI("S","P",(I6497+1)*100*1000,"T",J6497+273.15,"WATER")/1000</f>
        <v>6.9119221123591723</v>
      </c>
      <c r="M6497" s="5" cm="1">
        <f t="array" ref="M6497">[2]!PropsSI("H","P",(I6497+1)*100*1000,"S",E6497*1000,"WATER")/1000</f>
        <v>2844.1135641097221</v>
      </c>
      <c r="N6497" s="5" cm="1">
        <f t="array" ref="N6497">[2]!PropsSI("T","P",(I6497+1)*100*1000,"Q",1,"WATER")-273.15</f>
        <v>185.468334463318</v>
      </c>
      <c r="O6497" s="5"/>
      <c r="P6497" s="5">
        <f t="shared" si="1114"/>
        <v>17.195370755865728</v>
      </c>
      <c r="Q6497">
        <f t="shared" si="1112"/>
        <v>10.647959381485929</v>
      </c>
      <c r="S6497">
        <f t="shared" si="1115"/>
        <v>1.2283556978573871</v>
      </c>
      <c r="T6497">
        <f t="shared" si="1116"/>
        <v>556.41427437208904</v>
      </c>
      <c r="U6497">
        <f t="shared" si="1117"/>
        <v>0.20838203042758657</v>
      </c>
      <c r="V6497">
        <f t="shared" si="1122"/>
        <v>303.97519635304099</v>
      </c>
      <c r="W6497">
        <f t="shared" si="1118"/>
        <v>3165.4462849986503</v>
      </c>
      <c r="X6497">
        <f t="shared" si="1113"/>
        <v>13.260506626980202</v>
      </c>
      <c r="Y6497">
        <f t="shared" si="1119"/>
        <v>6.8254031099397139</v>
      </c>
      <c r="AA6497">
        <f t="shared" si="1120"/>
        <v>0.77116735082632504</v>
      </c>
      <c r="AB6497" s="3">
        <f t="shared" si="1121"/>
        <v>13.260508512277436</v>
      </c>
    </row>
    <row r="6498" spans="1:28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10.348214126021773</v>
      </c>
      <c r="J6498" s="5">
        <v>261.55878702310349</v>
      </c>
      <c r="K6498" s="5" cm="1">
        <f t="array" ref="K6498">[2]!PropsSI("H","P",(I6498+1)*100*1000,"T",J6498+273.15,"WATER")/1000</f>
        <v>2963.9144971466994</v>
      </c>
      <c r="L6498" s="5" cm="1">
        <f t="array" ref="L6498">[2]!PropsSI("S","P",(I6498+1)*100*1000,"T",J6498+273.15,"WATER")/1000</f>
        <v>6.9095694150794795</v>
      </c>
      <c r="M6498" s="5" cm="1">
        <f t="array" ref="M6498">[2]!PropsSI("H","P",(I6498+1)*100*1000,"S",E6498*1000,"WATER")/1000</f>
        <v>2848.7795777247152</v>
      </c>
      <c r="N6498" s="5" cm="1">
        <f t="array" ref="N6498">[2]!PropsSI("T","P",(I6498+1)*100*1000,"Q",1,"WATER")-273.15</f>
        <v>185.44854893732071</v>
      </c>
      <c r="O6498" s="5"/>
      <c r="P6498" s="5">
        <f t="shared" si="1114"/>
        <v>18.084858492257894</v>
      </c>
      <c r="Q6498">
        <f t="shared" si="1112"/>
        <v>11.482572192456932</v>
      </c>
      <c r="S6498">
        <f t="shared" si="1115"/>
        <v>1.2285321438491685</v>
      </c>
      <c r="T6498">
        <f t="shared" si="1116"/>
        <v>552.63966890049153</v>
      </c>
      <c r="U6498">
        <f t="shared" si="1117"/>
        <v>0.20883758777500205</v>
      </c>
      <c r="V6498">
        <f t="shared" si="1122"/>
        <v>301.31465549465872</v>
      </c>
      <c r="W6498">
        <f t="shared" si="1118"/>
        <v>3143.4152937726572</v>
      </c>
      <c r="X6498">
        <f t="shared" si="1113"/>
        <v>14.135144780693983</v>
      </c>
      <c r="Y6498">
        <f t="shared" si="1119"/>
        <v>7.0361413358666089</v>
      </c>
      <c r="AA6498">
        <f t="shared" si="1120"/>
        <v>0.78160116958538772</v>
      </c>
      <c r="AB6498" s="3">
        <f t="shared" si="1121"/>
        <v>14.135146549335001</v>
      </c>
    </row>
    <row r="6499" spans="1:28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10.355030414722584</v>
      </c>
      <c r="J6499" s="5">
        <v>260.18102187612965</v>
      </c>
      <c r="K6499" s="5" cm="1">
        <f t="array" ref="K6499">[2]!PropsSI("H","P",(I6499+1)*100*1000,"T",J6499+273.15,"WATER")/1000</f>
        <v>2960.8277934208481</v>
      </c>
      <c r="L6499" s="5" cm="1">
        <f t="array" ref="L6499">[2]!PropsSI("S","P",(I6499+1)*100*1000,"T",J6499+273.15,"WATER")/1000</f>
        <v>6.9035226117557436</v>
      </c>
      <c r="M6499" s="5" cm="1">
        <f t="array" ref="M6499">[2]!PropsSI("H","P",(I6499+1)*100*1000,"S",E6499*1000,"WATER")/1000</f>
        <v>2842.4171109630861</v>
      </c>
      <c r="N6499" s="5" cm="1">
        <f t="array" ref="N6499">[2]!PropsSI("T","P",(I6499+1)*100*1000,"Q",1,"WATER")-273.15</f>
        <v>185.47535750420349</v>
      </c>
      <c r="O6499" s="5"/>
      <c r="P6499" s="5">
        <f t="shared" si="1114"/>
        <v>17.857130881736015</v>
      </c>
      <c r="Q6499">
        <f t="shared" si="1112"/>
        <v>11.227274773119809</v>
      </c>
      <c r="S6499">
        <f t="shared" si="1115"/>
        <v>1.2283040987987324</v>
      </c>
      <c r="T6499">
        <f t="shared" si="1116"/>
        <v>557.54255002883747</v>
      </c>
      <c r="U6499">
        <f t="shared" si="1117"/>
        <v>0.20824626370496679</v>
      </c>
      <c r="V6499">
        <f t="shared" si="1122"/>
        <v>304.6420911844952</v>
      </c>
      <c r="W6499">
        <f t="shared" si="1118"/>
        <v>3170.6803331665183</v>
      </c>
      <c r="X6499">
        <f t="shared" si="1113"/>
        <v>13.886338402466517</v>
      </c>
      <c r="Y6499">
        <f t="shared" si="1119"/>
        <v>7.0706193849144858</v>
      </c>
      <c r="AA6499">
        <f t="shared" si="1120"/>
        <v>0.77763557285675777</v>
      </c>
      <c r="AB6499" s="3">
        <f t="shared" si="1121"/>
        <v>13.886340202796887</v>
      </c>
    </row>
    <row r="6500" spans="1:28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10.353681844075521</v>
      </c>
      <c r="J6500" s="5">
        <v>260.57093978145804</v>
      </c>
      <c r="K6500" s="5" cm="1">
        <f t="array" ref="K6500">[2]!PropsSI("H","P",(I6500+1)*100*1000,"T",J6500+273.15,"WATER")/1000</f>
        <v>2961.6998138909003</v>
      </c>
      <c r="L6500" s="5" cm="1">
        <f t="array" ref="L6500">[2]!PropsSI("S","P",(I6500+1)*100*1000,"T",J6500+273.15,"WATER")/1000</f>
        <v>6.9052097978394054</v>
      </c>
      <c r="M6500" s="5" cm="1">
        <f t="array" ref="M6500">[2]!PropsSI("H","P",(I6500+1)*100*1000,"S",E6500*1000,"WATER")/1000</f>
        <v>2840.5647554313555</v>
      </c>
      <c r="N6500" s="5" cm="1">
        <f t="array" ref="N6500">[2]!PropsSI("T","P",(I6500+1)*100*1000,"Q",1,"WATER")-273.15</f>
        <v>185.47005455830578</v>
      </c>
      <c r="O6500" s="5"/>
      <c r="P6500" s="5">
        <f t="shared" si="1114"/>
        <v>17.410952353206692</v>
      </c>
      <c r="Q6500">
        <f t="shared" si="1112"/>
        <v>10.816450318267684</v>
      </c>
      <c r="S6500">
        <f t="shared" si="1115"/>
        <v>1.2282308239864523</v>
      </c>
      <c r="T6500">
        <f t="shared" si="1116"/>
        <v>558.84322590991928</v>
      </c>
      <c r="U6500">
        <f t="shared" si="1117"/>
        <v>0.20808486513405453</v>
      </c>
      <c r="V6500">
        <f t="shared" si="1122"/>
        <v>305.47499685168555</v>
      </c>
      <c r="W6500">
        <f t="shared" si="1118"/>
        <v>3177.309435221186</v>
      </c>
      <c r="X6500">
        <f t="shared" si="1113"/>
        <v>13.452521052987073</v>
      </c>
      <c r="Y6500">
        <f t="shared" si="1119"/>
        <v>6.9488689184440222</v>
      </c>
      <c r="AA6500">
        <f t="shared" si="1120"/>
        <v>0.77264716130803157</v>
      </c>
      <c r="AB6500" s="3">
        <f t="shared" si="1121"/>
        <v>13.452522911374542</v>
      </c>
    </row>
    <row r="6501" spans="1:28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10.353851759168837</v>
      </c>
      <c r="J6501" s="5">
        <v>261.45715929321238</v>
      </c>
      <c r="K6501" s="5" cm="1">
        <f t="array" ref="K6501">[2]!PropsSI("H","P",(I6501+1)*100*1000,"T",J6501+273.15,"WATER")/1000</f>
        <v>2963.6692159925387</v>
      </c>
      <c r="L6501" s="5" cm="1">
        <f t="array" ref="L6501">[2]!PropsSI("S","P",(I6501+1)*100*1000,"T",J6501+273.15,"WATER")/1000</f>
        <v>6.9088900389302035</v>
      </c>
      <c r="M6501" s="5" cm="1">
        <f t="array" ref="M6501">[2]!PropsSI("H","P",(I6501+1)*100*1000,"S",E6501*1000,"WATER")/1000</f>
        <v>2841.5999993150613</v>
      </c>
      <c r="N6501" s="5" cm="1">
        <f t="array" ref="N6501">[2]!PropsSI("T","P",(I6501+1)*100*1000,"Q",1,"WATER")-273.15</f>
        <v>185.4707227378135</v>
      </c>
      <c r="O6501" s="5"/>
      <c r="P6501" s="5">
        <f t="shared" si="1114"/>
        <v>17.383284669943539</v>
      </c>
      <c r="Q6501">
        <f t="shared" si="1112"/>
        <v>10.773782401902787</v>
      </c>
      <c r="S6501">
        <f t="shared" si="1115"/>
        <v>1.228193402466832</v>
      </c>
      <c r="T6501">
        <f t="shared" si="1116"/>
        <v>559.57413560828513</v>
      </c>
      <c r="U6501">
        <f t="shared" si="1117"/>
        <v>0.20799549834419226</v>
      </c>
      <c r="V6501">
        <f t="shared" si="1122"/>
        <v>306.65363607749129</v>
      </c>
      <c r="W6501">
        <f t="shared" si="1118"/>
        <v>3188.434736771188</v>
      </c>
      <c r="X6501">
        <f t="shared" si="1113"/>
        <v>13.415488498947292</v>
      </c>
      <c r="Y6501">
        <f t="shared" si="1119"/>
        <v>6.9786111031621116</v>
      </c>
      <c r="AA6501">
        <f t="shared" si="1120"/>
        <v>0.77174657247952017</v>
      </c>
      <c r="AB6501" s="3">
        <f t="shared" si="1121"/>
        <v>13.415490362464713</v>
      </c>
    </row>
    <row r="6502" spans="1:28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10.351697909884981</v>
      </c>
      <c r="J6502" s="5">
        <v>261.57127161507913</v>
      </c>
      <c r="K6502" s="5" cm="1">
        <f t="array" ref="K6502">[2]!PropsSI("H","P",(I6502+1)*100*1000,"T",J6502+273.15,"WATER")/1000</f>
        <v>2963.9301944219078</v>
      </c>
      <c r="L6502" s="5" cm="1">
        <f t="array" ref="L6502">[2]!PropsSI("S","P",(I6502+1)*100*1000,"T",J6502+273.15,"WATER")/1000</f>
        <v>6.9094624271592187</v>
      </c>
      <c r="M6502" s="5" cm="1">
        <f t="array" ref="M6502">[2]!PropsSI("H","P",(I6502+1)*100*1000,"S",E6502*1000,"WATER")/1000</f>
        <v>2841.5893098190645</v>
      </c>
      <c r="N6502" s="5" cm="1">
        <f t="array" ref="N6502">[2]!PropsSI("T","P",(I6502+1)*100*1000,"Q",1,"WATER")-273.15</f>
        <v>185.4622522913736</v>
      </c>
      <c r="O6502" s="5"/>
      <c r="P6502" s="5">
        <f t="shared" si="1114"/>
        <v>17.17071307735209</v>
      </c>
      <c r="Q6502">
        <f t="shared" si="1112"/>
        <v>10.602371690676199</v>
      </c>
      <c r="S6502">
        <f t="shared" si="1115"/>
        <v>1.2282401259418059</v>
      </c>
      <c r="T6502">
        <f t="shared" si="1116"/>
        <v>558.51081321767867</v>
      </c>
      <c r="U6502">
        <f t="shared" si="1117"/>
        <v>0.20812277413005376</v>
      </c>
      <c r="V6502">
        <f t="shared" si="1122"/>
        <v>305.48323379305947</v>
      </c>
      <c r="W6502">
        <f t="shared" si="1118"/>
        <v>3177.8742488357238</v>
      </c>
      <c r="X6502">
        <f t="shared" si="1113"/>
        <v>13.223169228758248</v>
      </c>
      <c r="Y6502">
        <f t="shared" si="1119"/>
        <v>6.8685797356169322</v>
      </c>
      <c r="AA6502">
        <f t="shared" si="1120"/>
        <v>0.77010028994194957</v>
      </c>
      <c r="AB6502" s="3">
        <f t="shared" si="1121"/>
        <v>13.22317111937887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B23B0-BEB1-445E-A726-580984DFC110}">
  <dimension ref="A1:AM6502"/>
  <sheetViews>
    <sheetView tabSelected="1" workbookViewId="0">
      <selection activeCell="Y8" sqref="Y8"/>
    </sheetView>
  </sheetViews>
  <sheetFormatPr defaultRowHeight="12.3" x14ac:dyDescent="0.4"/>
  <cols>
    <col min="25" max="25" width="9.21875" bestFit="1" customWidth="1"/>
    <col min="27" max="27" width="11.21875" bestFit="1" customWidth="1"/>
    <col min="33" max="33" width="13.5546875" bestFit="1" customWidth="1"/>
    <col min="34" max="34" width="9.21875" bestFit="1" customWidth="1"/>
    <col min="36" max="36" width="9.2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O1" s="3" t="s">
        <v>74</v>
      </c>
      <c r="P1" s="3" t="s">
        <v>48</v>
      </c>
      <c r="Q1" s="3"/>
      <c r="R1" s="3" t="s">
        <v>38</v>
      </c>
      <c r="S1" s="3" t="s">
        <v>39</v>
      </c>
      <c r="T1" s="3" t="s">
        <v>40</v>
      </c>
      <c r="U1" s="3" t="s">
        <v>66</v>
      </c>
      <c r="V1" s="3" t="s">
        <v>67</v>
      </c>
      <c r="W1" s="3" t="s">
        <v>49</v>
      </c>
      <c r="X1" s="3" t="s">
        <v>50</v>
      </c>
      <c r="Y1" s="3"/>
      <c r="Z1" s="3" t="s">
        <v>68</v>
      </c>
      <c r="AA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P2" s="3" t="s">
        <v>27</v>
      </c>
      <c r="Q2" s="3"/>
      <c r="R2" s="3"/>
      <c r="S2" s="3" t="s">
        <v>47</v>
      </c>
      <c r="T2" s="3"/>
      <c r="U2" s="3" t="s">
        <v>31</v>
      </c>
      <c r="V2" s="3" t="s">
        <v>47</v>
      </c>
      <c r="W2" s="3" t="s">
        <v>27</v>
      </c>
      <c r="AA2" s="3" t="s">
        <v>27</v>
      </c>
      <c r="AC2" s="16" t="s">
        <v>44</v>
      </c>
      <c r="AG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0.37303549073512876</v>
      </c>
      <c r="J3" s="5" cm="1">
        <f t="array" ref="J3">[2]!PropsSI("T","P",(I3+1)*100*1000,"H",K3*1000,"WATER")-273.15</f>
        <v>108.71605845966752</v>
      </c>
      <c r="K3" s="5">
        <f>-(O3*(D3-M3)-D3)</f>
        <v>2642.4000262933851</v>
      </c>
      <c r="L3" s="5" t="e" cm="1">
        <f t="array" ref="L3">[2]!PropsSI("S","P",(I3+1)*100*1000,"T",J3+273.15,"WATER")/1000</f>
        <v>#VALUE!</v>
      </c>
      <c r="M3" s="5" cm="1">
        <f t="array" ref="M3">[2]!PropsSI("H","P",(I3+1)*100*1000,"S",E3*1000,"WATER")/1000</f>
        <v>2467.9387543719258</v>
      </c>
      <c r="N3" s="5" cm="1">
        <f t="array" ref="N3">[2]!PropsSI("T","P",(I3+1)*100*1000,"Q",1,"WATER")-273.15</f>
        <v>108.71605845966752</v>
      </c>
      <c r="O3">
        <v>0.75</v>
      </c>
      <c r="P3">
        <f t="shared" ref="P3:P66" si="0">A3/3.6*(D3-K3)/1000</f>
        <v>27.192486775269067</v>
      </c>
      <c r="Q3" s="24"/>
      <c r="R3">
        <f>1.314991261 -0.001634725*(B3+1) - 0.367975103*(I3+1)</f>
        <v>0.74054318757028204</v>
      </c>
      <c r="S3">
        <f>- 437.7746025 + 29.00736723*(B3+1)+10.35902331*(I3+1)</f>
        <v>804.45988182364033</v>
      </c>
      <c r="T3">
        <f>0.07886297+0.000528327*(B3+1)-0.703153891*(I3+1)</f>
        <v>-0.86422584045437834</v>
      </c>
      <c r="U3">
        <f>(1+T3)/R3*((D3-M3)-S3/($AH$3/3.6))</f>
        <v>125.5032424440254</v>
      </c>
      <c r="V3">
        <f>T3/R3*($AH$3/3.6*(D3-M3)-S3)</f>
        <v>-48239.840621403207</v>
      </c>
      <c r="W3">
        <f t="shared" ref="W3:W66" si="1">(U3*A3/3.6-V3)/1000</f>
        <v>54.760380916346008</v>
      </c>
      <c r="X3">
        <f>IFERROR((P3-W3)^2,0)</f>
        <v>759.98878737362429</v>
      </c>
      <c r="Y3" s="20"/>
      <c r="Z3">
        <f t="shared" ref="Z3:Z66" si="2">P3/(A3/3.6*(D3-M3)/1000)</f>
        <v>0.75000000000000011</v>
      </c>
      <c r="AA3" s="3">
        <f>0.5*(W3 + SQRT(W3^2 + $AD$7^2) )</f>
        <v>54.760381372880445</v>
      </c>
      <c r="AC3" s="16" t="s">
        <v>38</v>
      </c>
      <c r="AE3" s="16"/>
      <c r="AG3" s="16" t="s">
        <v>46</v>
      </c>
      <c r="AH3" s="24">
        <f>MAX(A3:A6502)</f>
        <v>217.3918680102297</v>
      </c>
      <c r="AI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0.37159324371221203</v>
      </c>
      <c r="J4" s="5" cm="1">
        <f t="array" ref="J4">[2]!PropsSI("T","P",(I4+1)*100*1000,"H",K4*1000,"WATER")-273.15</f>
        <v>108.68501405021391</v>
      </c>
      <c r="K4" s="5">
        <f t="shared" ref="K4:K67" si="3">-(O4*(D4-M4)-D4)</f>
        <v>2641.1185202151346</v>
      </c>
      <c r="L4" s="5" t="e" cm="1">
        <f t="array" ref="L4">[2]!PropsSI("S","P",(I4+1)*100*1000,"T",J4+273.15,"WATER")/1000</f>
        <v>#VALUE!</v>
      </c>
      <c r="M4" s="5" cm="1">
        <f t="array" ref="M4">[2]!PropsSI("H","P",(I4+1)*100*1000,"S",E4*1000,"WATER")/1000</f>
        <v>2466.912376854722</v>
      </c>
      <c r="N4" s="5" cm="1">
        <f t="array" ref="N4">[2]!PropsSI("T","P",(I4+1)*100*1000,"Q",1,"WATER")-273.15</f>
        <v>108.68501405021391</v>
      </c>
      <c r="O4">
        <v>0.75</v>
      </c>
      <c r="P4">
        <f t="shared" si="0"/>
        <v>27.242118609531541</v>
      </c>
      <c r="Q4" s="24"/>
      <c r="R4">
        <f t="shared" ref="R4:R67" si="4">1.314991261 -0.001634725*(B4+1) - 0.367975103*(I4+1)</f>
        <v>0.74121327370554946</v>
      </c>
      <c r="S4">
        <f t="shared" ref="S4:S67" si="5">- 437.7746025 + 29.00736723*(B4+1)+10.35902331*(I4+1)</f>
        <v>801.97180030673337</v>
      </c>
      <c r="T4">
        <f t="shared" ref="T4:T67" si="6">0.07886297+0.000528327*(B4+1)-0.703153891*(I4+1)</f>
        <v>-0.86325676351880476</v>
      </c>
      <c r="U4">
        <f t="shared" ref="U4" si="7">(1+T4)/R4*((D4-M4)-S4/($AH$3/3.6))</f>
        <v>126.10407285053451</v>
      </c>
      <c r="V4">
        <f t="shared" ref="V4:V67" si="8">T4/R4*($AH$3/3.6*(D4-M4)-S4)</f>
        <v>-48073.311806321137</v>
      </c>
      <c r="W4">
        <f t="shared" si="1"/>
        <v>54.646639327903685</v>
      </c>
      <c r="X4">
        <f t="shared" ref="X4:X67" si="9">IFERROR((P4-W4)^2,0)</f>
        <v>751.00775580368804</v>
      </c>
      <c r="Y4" s="23"/>
      <c r="Z4">
        <f t="shared" si="2"/>
        <v>0.75</v>
      </c>
      <c r="AA4" s="3">
        <f t="shared" ref="AA4:AA67" si="10">0.5*(W4 + SQRT(W4^2 + $AD$7^2) )</f>
        <v>54.646639785388359</v>
      </c>
      <c r="AC4" s="16" t="s">
        <v>39</v>
      </c>
      <c r="AE4" t="s">
        <v>47</v>
      </c>
      <c r="AG4" s="16"/>
      <c r="AH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0.37422759814361051</v>
      </c>
      <c r="J5" s="5" cm="1">
        <f t="array" ref="J5">[2]!PropsSI("T","P",(I5+1)*100*1000,"H",K5*1000,"WATER")-273.15</f>
        <v>108.74169835214093</v>
      </c>
      <c r="K5" s="5">
        <f t="shared" si="3"/>
        <v>2641.5247823850796</v>
      </c>
      <c r="L5" s="5" t="e" cm="1">
        <f t="array" ref="L5">[2]!PropsSI("S","P",(I5+1)*100*1000,"T",J5+273.15,"WATER")/1000</f>
        <v>#VALUE!</v>
      </c>
      <c r="M5" s="5" cm="1">
        <f t="array" ref="M5">[2]!PropsSI("H","P",(I5+1)*100*1000,"S",E5*1000,"WATER")/1000</f>
        <v>2467.1901627827492</v>
      </c>
      <c r="N5" s="5" cm="1">
        <f t="array" ref="N5">[2]!PropsSI("T","P",(I5+1)*100*1000,"Q",1,"WATER")-273.15</f>
        <v>108.74169835214093</v>
      </c>
      <c r="O5">
        <v>0.75</v>
      </c>
      <c r="P5">
        <f t="shared" si="0"/>
        <v>27.214690673285336</v>
      </c>
      <c r="Q5" s="24"/>
      <c r="R5">
        <f t="shared" si="4"/>
        <v>0.7400409478894685</v>
      </c>
      <c r="S5">
        <f t="shared" si="5"/>
        <v>805.6003163868105</v>
      </c>
      <c r="T5">
        <f t="shared" si="6"/>
        <v>-0.86504352898076797</v>
      </c>
      <c r="U5">
        <f>(1+T5)/R5*((D5-M5)-S5/($AH$3/3.6))</f>
        <v>124.73624023786385</v>
      </c>
      <c r="V5">
        <f t="shared" si="8"/>
        <v>-48281.159513549668</v>
      </c>
      <c r="W5">
        <f t="shared" si="1"/>
        <v>54.771853868206122</v>
      </c>
      <c r="X5">
        <f t="shared" si="9"/>
        <v>759.39724335149674</v>
      </c>
      <c r="Y5" s="28"/>
      <c r="Z5">
        <f t="shared" si="2"/>
        <v>0.74999999999999978</v>
      </c>
      <c r="AA5" s="3">
        <f t="shared" si="10"/>
        <v>54.771854324644934</v>
      </c>
      <c r="AC5" s="16" t="s">
        <v>40</v>
      </c>
      <c r="AG5" s="25">
        <v>-10127000</v>
      </c>
      <c r="AI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0.37327421765228586</v>
      </c>
      <c r="J6" s="5" cm="1">
        <f t="array" ref="J6">[2]!PropsSI("T","P",(I6+1)*100*1000,"H",K6*1000,"WATER")-273.15</f>
        <v>108.7211944742827</v>
      </c>
      <c r="K6" s="5">
        <f t="shared" si="3"/>
        <v>2642.4318388364218</v>
      </c>
      <c r="L6" s="5" t="e" cm="1">
        <f t="array" ref="L6">[2]!PropsSI("S","P",(I6+1)*100*1000,"T",J6+273.15,"WATER")/1000</f>
        <v>#VALUE!</v>
      </c>
      <c r="M6" s="5" cm="1">
        <f t="array" ref="M6">[2]!PropsSI("H","P",(I6+1)*100*1000,"S",E6*1000,"WATER")/1000</f>
        <v>2467.9966077575104</v>
      </c>
      <c r="N6" s="5" cm="1">
        <f t="array" ref="N6">[2]!PropsSI("T","P",(I6+1)*100*1000,"Q",1,"WATER")-273.15</f>
        <v>108.7211944742827</v>
      </c>
      <c r="O6">
        <v>0.75</v>
      </c>
      <c r="P6">
        <f t="shared" si="0"/>
        <v>27.55831481971175</v>
      </c>
      <c r="Q6" s="24"/>
      <c r="R6">
        <f t="shared" si="4"/>
        <v>0.74047960694810466</v>
      </c>
      <c r="S6">
        <f t="shared" si="5"/>
        <v>804.03178573424429</v>
      </c>
      <c r="T6">
        <f t="shared" si="6"/>
        <v>-0.8644015444043156</v>
      </c>
      <c r="U6">
        <f t="shared" ref="U6:U69" si="11">(1+T6)/R6*((D6-M6)-S6/($AH$3/3.6))</f>
        <v>125.33381580926793</v>
      </c>
      <c r="V6">
        <f t="shared" si="8"/>
        <v>-48246.948073552514</v>
      </c>
      <c r="W6">
        <f t="shared" si="1"/>
        <v>54.847275183055324</v>
      </c>
      <c r="X6">
        <f t="shared" si="9"/>
        <v>744.68735771213665</v>
      </c>
      <c r="Z6">
        <f t="shared" si="2"/>
        <v>0.74999999999999956</v>
      </c>
      <c r="AA6" s="3">
        <f t="shared" si="10"/>
        <v>54.847275638866478</v>
      </c>
      <c r="AC6" s="16" t="s">
        <v>51</v>
      </c>
      <c r="AD6">
        <f>SUM(X3:X6502)</f>
        <v>4326494.6647730358</v>
      </c>
      <c r="AG6" s="26">
        <f>AG5/1000000</f>
        <v>-10.127000000000001</v>
      </c>
      <c r="AI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0.37508339724801587</v>
      </c>
      <c r="J7" s="5" cm="1">
        <f t="array" ref="J7">[2]!PropsSI("T","P",(I7+1)*100*1000,"H",K7*1000,"WATER")-273.15</f>
        <v>108.76009362667901</v>
      </c>
      <c r="K7" s="5">
        <f t="shared" si="3"/>
        <v>2641.810598899041</v>
      </c>
      <c r="L7" s="11" t="e" cm="1">
        <f t="array" ref="L7">[2]!PropsSI("S","P",(I7+1)*100*1000,"T",J7+273.15,"WATER")/1000</f>
        <v>#VALUE!</v>
      </c>
      <c r="M7" s="5" cm="1">
        <f t="array" ref="M7">[2]!PropsSI("H","P",(I7+1)*100*1000,"S",E7*1000,"WATER")/1000</f>
        <v>2467.4024614544837</v>
      </c>
      <c r="N7" s="5" cm="1">
        <f t="array" ref="N7">[2]!PropsSI("T","P",(I7+1)*100*1000,"Q",1,"WATER")-273.15</f>
        <v>108.76009362667901</v>
      </c>
      <c r="O7">
        <v>0.75</v>
      </c>
      <c r="P7">
        <f t="shared" si="0"/>
        <v>27.482593086350139</v>
      </c>
      <c r="Q7" s="24"/>
      <c r="R7">
        <f t="shared" si="4"/>
        <v>0.73965020833237549</v>
      </c>
      <c r="S7">
        <f t="shared" si="5"/>
        <v>806.95468967843021</v>
      </c>
      <c r="T7">
        <f t="shared" si="6"/>
        <v>-0.86562078097901196</v>
      </c>
      <c r="U7">
        <f t="shared" si="11"/>
        <v>124.3176687038068</v>
      </c>
      <c r="V7">
        <f t="shared" si="8"/>
        <v>-48358.098128114179</v>
      </c>
      <c r="W7">
        <f t="shared" si="1"/>
        <v>54.887938521439679</v>
      </c>
      <c r="X7">
        <f t="shared" si="9"/>
        <v>751.05295841658312</v>
      </c>
      <c r="Z7">
        <f t="shared" si="2"/>
        <v>0.75000000000000011</v>
      </c>
      <c r="AA7" s="3">
        <f t="shared" si="10"/>
        <v>54.887938976913148</v>
      </c>
      <c r="AC7" s="16" t="s">
        <v>70</v>
      </c>
      <c r="AD7">
        <v>0.01</v>
      </c>
      <c r="AF7" s="16"/>
      <c r="AH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0.37133162438778378</v>
      </c>
      <c r="J8" s="5" cm="1">
        <f t="array" ref="J8">[2]!PropsSI("T","P",(I8+1)*100*1000,"H",K8*1000,"WATER")-273.15</f>
        <v>108.6793798078682</v>
      </c>
      <c r="K8" s="5">
        <f t="shared" si="3"/>
        <v>2640.3871723261404</v>
      </c>
      <c r="L8" s="5" t="e" cm="1">
        <f t="array" ref="L8">[2]!PropsSI("S","P",(I8+1)*100*1000,"T",J8+273.15,"WATER")/1000</f>
        <v>#VALUE!</v>
      </c>
      <c r="M8" s="5" cm="1">
        <f t="array" ref="M8">[2]!PropsSI("H","P",(I8+1)*100*1000,"S",E8*1000,"WATER")/1000</f>
        <v>2465.7783076901537</v>
      </c>
      <c r="N8" s="5" cm="1">
        <f t="array" ref="N8">[2]!PropsSI("T","P",(I8+1)*100*1000,"Q",1,"WATER")-273.15</f>
        <v>108.6793798078682</v>
      </c>
      <c r="O8">
        <v>0.75</v>
      </c>
      <c r="P8">
        <f t="shared" si="0"/>
        <v>27.049121904731081</v>
      </c>
      <c r="Q8" s="24"/>
      <c r="R8">
        <f t="shared" si="4"/>
        <v>0.74072716741931921</v>
      </c>
      <c r="S8">
        <f t="shared" si="5"/>
        <v>812.30305176003662</v>
      </c>
      <c r="T8">
        <f t="shared" si="6"/>
        <v>-0.86288458679457469</v>
      </c>
      <c r="U8">
        <f t="shared" si="11"/>
        <v>126.79679471901119</v>
      </c>
      <c r="V8">
        <f t="shared" si="8"/>
        <v>-48185.403885640895</v>
      </c>
      <c r="W8">
        <f t="shared" si="1"/>
        <v>54.732879705637778</v>
      </c>
      <c r="X8">
        <f t="shared" si="9"/>
        <v>766.39044597926238</v>
      </c>
      <c r="Z8">
        <f t="shared" si="2"/>
        <v>0.75</v>
      </c>
      <c r="AA8" s="3">
        <f t="shared" si="10"/>
        <v>54.732880162401614</v>
      </c>
      <c r="AJ8" t="s">
        <v>63</v>
      </c>
      <c r="AK8">
        <v>18</v>
      </c>
      <c r="AL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0.3718643399709336</v>
      </c>
      <c r="J9" s="5" cm="1">
        <f t="array" ref="J9">[2]!PropsSI("T","P",(I9+1)*100*1000,"H",K9*1000,"WATER")-273.15</f>
        <v>108.69085145500185</v>
      </c>
      <c r="K9" s="5">
        <f t="shared" si="3"/>
        <v>2641.3424977297905</v>
      </c>
      <c r="L9" s="5" t="e" cm="1">
        <f t="array" ref="L9">[2]!PropsSI("S","P",(I9+1)*100*1000,"T",J9+273.15,"WATER")/1000</f>
        <v>#VALUE!</v>
      </c>
      <c r="M9" s="5" cm="1">
        <f t="array" ref="M9">[2]!PropsSI("H","P",(I9+1)*100*1000,"S",E9*1000,"WATER")/1000</f>
        <v>2466.7287899810499</v>
      </c>
      <c r="N9" s="5" cm="1">
        <f t="array" ref="N9">[2]!PropsSI("T","P",(I9+1)*100*1000,"Q",1,"WATER")-273.15</f>
        <v>108.69085145500185</v>
      </c>
      <c r="O9">
        <v>0.75</v>
      </c>
      <c r="P9">
        <f t="shared" si="0"/>
        <v>27.230979492881989</v>
      </c>
      <c r="Q9" s="24"/>
      <c r="R9">
        <f t="shared" si="4"/>
        <v>0.74066808492169556</v>
      </c>
      <c r="S9">
        <f t="shared" si="5"/>
        <v>809.8785758074506</v>
      </c>
      <c r="T9">
        <f t="shared" si="6"/>
        <v>-0.8633034266423667</v>
      </c>
      <c r="U9">
        <f t="shared" si="11"/>
        <v>126.4305434687069</v>
      </c>
      <c r="V9">
        <f t="shared" si="8"/>
        <v>-48216.827853087234</v>
      </c>
      <c r="W9">
        <f t="shared" si="1"/>
        <v>54.789102124215901</v>
      </c>
      <c r="X9">
        <f t="shared" si="9"/>
        <v>759.45012296363836</v>
      </c>
      <c r="Z9">
        <f t="shared" si="2"/>
        <v>0.74999999999999978</v>
      </c>
      <c r="AA9" s="3">
        <f t="shared" si="10"/>
        <v>54.78910258051102</v>
      </c>
      <c r="AC9" s="16" t="s">
        <v>52</v>
      </c>
      <c r="AK9">
        <f>AK8/1000</f>
        <v>1.7999999999999999E-2</v>
      </c>
      <c r="AL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0.3720070132618627</v>
      </c>
      <c r="J10" s="5" cm="1">
        <f t="array" ref="J10">[2]!PropsSI("T","P",(I10+1)*100*1000,"H",K10*1000,"WATER")-273.15</f>
        <v>108.69392319926237</v>
      </c>
      <c r="K10" s="5">
        <f t="shared" si="3"/>
        <v>2641.8168794836702</v>
      </c>
      <c r="L10" s="5" t="e" cm="1">
        <f t="array" ref="L10">[2]!PropsSI("S","P",(I10+1)*100*1000,"T",J10+273.15,"WATER")/1000</f>
        <v>#VALUE!</v>
      </c>
      <c r="M10" s="5" cm="1">
        <f t="array" ref="M10">[2]!PropsSI("H","P",(I10+1)*100*1000,"S",E10*1000,"WATER")/1000</f>
        <v>2467.0552022044762</v>
      </c>
      <c r="N10" s="5" cm="1">
        <f t="array" ref="N10">[2]!PropsSI("T","P",(I10+1)*100*1000,"Q",1,"WATER")-273.15</f>
        <v>108.69392319926237</v>
      </c>
      <c r="O10">
        <v>0.75</v>
      </c>
      <c r="P10">
        <f t="shared" si="0"/>
        <v>27.37131962232916</v>
      </c>
      <c r="Q10" s="24"/>
      <c r="R10">
        <f t="shared" si="4"/>
        <v>0.74052042572868138</v>
      </c>
      <c r="S10">
        <f t="shared" si="5"/>
        <v>811.5686015660167</v>
      </c>
      <c r="T10">
        <f t="shared" si="6"/>
        <v>-0.86337299347996099</v>
      </c>
      <c r="U10">
        <f t="shared" si="11"/>
        <v>126.49543719151805</v>
      </c>
      <c r="V10">
        <f t="shared" si="8"/>
        <v>-48270.029094400503</v>
      </c>
      <c r="W10">
        <f t="shared" si="1"/>
        <v>54.873969378562393</v>
      </c>
      <c r="X10">
        <f t="shared" si="9"/>
        <v>756.39574361403584</v>
      </c>
      <c r="Z10">
        <f t="shared" si="2"/>
        <v>0.75</v>
      </c>
      <c r="AA10" s="3">
        <f t="shared" si="10"/>
        <v>54.873969834151808</v>
      </c>
      <c r="AM10">
        <f>AH3/3.6/AK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0.36988253178274988</v>
      </c>
      <c r="J11" s="5" cm="1">
        <f t="array" ref="J11">[2]!PropsSI("T","P",(I11+1)*100*1000,"H",K11*1000,"WATER")-273.15</f>
        <v>108.64815607030567</v>
      </c>
      <c r="K11" s="5">
        <f t="shared" si="3"/>
        <v>2642.9856689375447</v>
      </c>
      <c r="L11" s="5" t="e" cm="1">
        <f t="array" ref="L11">[2]!PropsSI("S","P",(I11+1)*100*1000,"T",J11+273.15,"WATER")/1000</f>
        <v>#VALUE!</v>
      </c>
      <c r="M11" s="5" cm="1">
        <f t="array" ref="M11">[2]!PropsSI("H","P",(I11+1)*100*1000,"S",E11*1000,"WATER")/1000</f>
        <v>2468.646416773357</v>
      </c>
      <c r="N11" s="5" cm="1">
        <f t="array" ref="N11">[2]!PropsSI("T","P",(I11+1)*100*1000,"Q",1,"WATER")-273.15</f>
        <v>108.64815607030567</v>
      </c>
      <c r="O11">
        <v>0.75</v>
      </c>
      <c r="P11">
        <f t="shared" si="0"/>
        <v>27.536932885946385</v>
      </c>
      <c r="Q11" s="24"/>
      <c r="R11">
        <f t="shared" si="4"/>
        <v>0.74209612118189139</v>
      </c>
      <c r="S11">
        <f t="shared" si="5"/>
        <v>797.45854566609</v>
      </c>
      <c r="T11">
        <f t="shared" si="6"/>
        <v>-0.86213574936973725</v>
      </c>
      <c r="U11">
        <f t="shared" si="11"/>
        <v>127.09941485718787</v>
      </c>
      <c r="V11">
        <f t="shared" si="8"/>
        <v>-47996.363540944301</v>
      </c>
      <c r="W11">
        <f t="shared" si="1"/>
        <v>54.688159399342091</v>
      </c>
      <c r="X11">
        <f t="shared" si="9"/>
        <v>737.18910118172198</v>
      </c>
      <c r="Z11">
        <f t="shared" si="2"/>
        <v>0.75000000000000011</v>
      </c>
      <c r="AA11" s="3">
        <f t="shared" si="10"/>
        <v>54.68815985647943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0.37189987377173672</v>
      </c>
      <c r="J12" s="5" cm="1">
        <f t="array" ref="J12">[2]!PropsSI("T","P",(I12+1)*100*1000,"H",K12*1000,"WATER")-273.15</f>
        <v>108.69161651940897</v>
      </c>
      <c r="K12" s="5">
        <f t="shared" si="3"/>
        <v>2641.2614480053016</v>
      </c>
      <c r="L12" s="5" t="e" cm="1">
        <f t="array" ref="L12">[2]!PropsSI("S","P",(I12+1)*100*1000,"T",J12+273.15,"WATER")/1000</f>
        <v>#VALUE!</v>
      </c>
      <c r="M12" s="5" cm="1">
        <f t="array" ref="M12">[2]!PropsSI("H","P",(I12+1)*100*1000,"S",E12*1000,"WATER")/1000</f>
        <v>2466.8671924333898</v>
      </c>
      <c r="N12" s="5" cm="1">
        <f t="array" ref="N12">[2]!PropsSI("T","P",(I12+1)*100*1000,"Q",1,"WATER")-273.15</f>
        <v>108.69161651940897</v>
      </c>
      <c r="O12">
        <v>0.75</v>
      </c>
      <c r="P12">
        <f t="shared" si="0"/>
        <v>27.394793980669402</v>
      </c>
      <c r="Q12" s="24"/>
      <c r="R12">
        <f t="shared" si="4"/>
        <v>0.74089341723665803</v>
      </c>
      <c r="S12">
        <f t="shared" si="5"/>
        <v>805.64851700798806</v>
      </c>
      <c r="T12">
        <f t="shared" si="6"/>
        <v>-0.86340546344497882</v>
      </c>
      <c r="U12">
        <f t="shared" si="11"/>
        <v>126.14882414205543</v>
      </c>
      <c r="V12">
        <f t="shared" si="8"/>
        <v>-48151.01694375361</v>
      </c>
      <c r="W12">
        <f t="shared" si="1"/>
        <v>54.756397067355778</v>
      </c>
      <c r="X12">
        <f t="shared" si="9"/>
        <v>748.65732347336541</v>
      </c>
      <c r="Z12">
        <f t="shared" si="2"/>
        <v>0.74999999999999978</v>
      </c>
      <c r="AA12" s="3">
        <f t="shared" si="10"/>
        <v>54.756397523923432</v>
      </c>
      <c r="AC12" t="s">
        <v>61</v>
      </c>
      <c r="AD12" t="s">
        <v>59</v>
      </c>
      <c r="AE12" s="18" t="s">
        <v>57</v>
      </c>
      <c r="AF12" t="s">
        <v>38</v>
      </c>
      <c r="AG12" t="s">
        <v>60</v>
      </c>
      <c r="AH12" t="s">
        <v>56</v>
      </c>
      <c r="AI12" t="s">
        <v>55</v>
      </c>
      <c r="AJ12" t="s">
        <v>39</v>
      </c>
      <c r="AK12" s="18" t="s">
        <v>57</v>
      </c>
      <c r="AL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0.37042262732222575</v>
      </c>
      <c r="J13" s="5" cm="1">
        <f t="array" ref="J13">[2]!PropsSI("T","P",(I13+1)*100*1000,"H",K13*1000,"WATER")-273.15</f>
        <v>108.65979673741759</v>
      </c>
      <c r="K13" s="5">
        <f t="shared" si="3"/>
        <v>2637.7953044901437</v>
      </c>
      <c r="L13" s="5" t="e" cm="1">
        <f t="array" ref="L13">[2]!PropsSI("S","P",(I13+1)*100*1000,"T",J13+273.15,"WATER")/1000</f>
        <v>#VALUE!</v>
      </c>
      <c r="M13" s="5" cm="1">
        <f t="array" ref="M13">[2]!PropsSI("H","P",(I13+1)*100*1000,"S",E13*1000,"WATER")/1000</f>
        <v>2463.6922630663325</v>
      </c>
      <c r="N13" s="5" cm="1">
        <f t="array" ref="N13">[2]!PropsSI("T","P",(I13+1)*100*1000,"Q",1,"WATER")-273.15</f>
        <v>108.65979673741759</v>
      </c>
      <c r="O13">
        <v>0.75</v>
      </c>
      <c r="P13">
        <f t="shared" si="0"/>
        <v>27.05648008811254</v>
      </c>
      <c r="Q13" s="24"/>
      <c r="R13">
        <f t="shared" si="4"/>
        <v>0.74123862764193893</v>
      </c>
      <c r="S13">
        <f t="shared" si="5"/>
        <v>809.15335809925944</v>
      </c>
      <c r="T13">
        <f t="shared" si="6"/>
        <v>-0.86230261755490467</v>
      </c>
      <c r="U13">
        <f t="shared" si="11"/>
        <v>126.88093490781179</v>
      </c>
      <c r="V13">
        <f t="shared" si="8"/>
        <v>-47981.208623687467</v>
      </c>
      <c r="W13">
        <f t="shared" si="1"/>
        <v>54.553851775734486</v>
      </c>
      <c r="X13">
        <f t="shared" si="9"/>
        <v>756.10544972723301</v>
      </c>
      <c r="Z13">
        <f t="shared" si="2"/>
        <v>0.75</v>
      </c>
      <c r="AA13" s="3">
        <f t="shared" si="10"/>
        <v>54.553852233997269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0.37297938279115606</v>
      </c>
      <c r="J14" s="5" cm="1">
        <f t="array" ref="J14">[2]!PropsSI("T","P",(I14+1)*100*1000,"H",K14*1000,"WATER")-273.15</f>
        <v>108.71485123641378</v>
      </c>
      <c r="K14" s="5">
        <f t="shared" si="3"/>
        <v>2643.2833648686355</v>
      </c>
      <c r="L14" s="5" t="e" cm="1">
        <f t="array" ref="L14">[2]!PropsSI("S","P",(I14+1)*100*1000,"T",J14+273.15,"WATER")/1000</f>
        <v>#VALUE!</v>
      </c>
      <c r="M14" s="5" cm="1">
        <f t="array" ref="M14">[2]!PropsSI("H","P",(I14+1)*100*1000,"S",E14*1000,"WATER")/1000</f>
        <v>2469.1698203494607</v>
      </c>
      <c r="N14" s="5" cm="1">
        <f t="array" ref="N14">[2]!PropsSI("T","P",(I14+1)*100*1000,"Q",1,"WATER")-273.15</f>
        <v>108.71485123641378</v>
      </c>
      <c r="O14">
        <v>0.75</v>
      </c>
      <c r="P14">
        <f t="shared" si="0"/>
        <v>27.43272982482948</v>
      </c>
      <c r="Q14" s="24"/>
      <c r="R14">
        <f t="shared" si="4"/>
        <v>0.74112036978043261</v>
      </c>
      <c r="S14">
        <f t="shared" si="5"/>
        <v>794.58385319778711</v>
      </c>
      <c r="T14">
        <f t="shared" si="6"/>
        <v>-0.86436625484487351</v>
      </c>
      <c r="U14">
        <f t="shared" si="11"/>
        <v>125.05118767665982</v>
      </c>
      <c r="V14">
        <f t="shared" si="8"/>
        <v>-48123.661595019934</v>
      </c>
      <c r="W14">
        <f t="shared" si="1"/>
        <v>54.691206268777464</v>
      </c>
      <c r="X14">
        <f t="shared" si="9"/>
        <v>743.02453804526715</v>
      </c>
      <c r="Z14">
        <f t="shared" si="2"/>
        <v>0.74999999999999989</v>
      </c>
      <c r="AA14" s="3">
        <f t="shared" si="10"/>
        <v>54.691206725889337</v>
      </c>
      <c r="AH14" t="s">
        <v>53</v>
      </c>
      <c r="AI14" t="s">
        <v>55</v>
      </c>
      <c r="AJ14" t="s">
        <v>53</v>
      </c>
      <c r="AK14" s="18" t="s">
        <v>57</v>
      </c>
      <c r="AL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0.37196992341663027</v>
      </c>
      <c r="J15" s="5" cm="1">
        <f t="array" ref="J15">[2]!PropsSI("T","P",(I15+1)*100*1000,"H",K15*1000,"WATER")-273.15</f>
        <v>108.69312468322551</v>
      </c>
      <c r="K15" s="5">
        <f t="shared" si="3"/>
        <v>2641.9468045234735</v>
      </c>
      <c r="L15" s="5" t="e" cm="1">
        <f t="array" ref="L15">[2]!PropsSI("S","P",(I15+1)*100*1000,"T",J15+273.15,"WATER")/1000</f>
        <v>#VALUE!</v>
      </c>
      <c r="M15" s="5" cm="1">
        <f t="array" ref="M15">[2]!PropsSI("H","P",(I15+1)*100*1000,"S",E15*1000,"WATER")/1000</f>
        <v>2467.1116079865988</v>
      </c>
      <c r="N15" s="5" cm="1">
        <f t="array" ref="N15">[2]!PropsSI("T","P",(I15+1)*100*1000,"Q",1,"WATER")-273.15</f>
        <v>108.69312468322551</v>
      </c>
      <c r="O15">
        <v>0.75</v>
      </c>
      <c r="P15">
        <f t="shared" si="0"/>
        <v>27.187617657349502</v>
      </c>
      <c r="Q15" s="24"/>
      <c r="R15">
        <f t="shared" si="4"/>
        <v>0.74047332485542494</v>
      </c>
      <c r="S15">
        <f t="shared" si="5"/>
        <v>812.64617781901939</v>
      </c>
      <c r="T15">
        <f t="shared" si="6"/>
        <v>-0.8633272801290528</v>
      </c>
      <c r="U15">
        <f t="shared" si="11"/>
        <v>126.59679517357992</v>
      </c>
      <c r="V15">
        <f t="shared" si="8"/>
        <v>-48289.991867261713</v>
      </c>
      <c r="W15">
        <f t="shared" si="1"/>
        <v>54.852105469101893</v>
      </c>
      <c r="X15">
        <f t="shared" si="9"/>
        <v>765.3238858865966</v>
      </c>
      <c r="Z15">
        <f t="shared" si="2"/>
        <v>0.75</v>
      </c>
      <c r="AA15" s="3">
        <f t="shared" si="10"/>
        <v>54.852105924872909</v>
      </c>
      <c r="AH15" t="s">
        <v>54</v>
      </c>
      <c r="AJ15" t="s">
        <v>58</v>
      </c>
      <c r="AL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0.37162466317635889</v>
      </c>
      <c r="J16" s="5" cm="1">
        <f t="array" ref="J16">[2]!PropsSI("T","P",(I16+1)*100*1000,"H",K16*1000,"WATER")-273.15</f>
        <v>108.68569064132782</v>
      </c>
      <c r="K16" s="5">
        <f t="shared" si="3"/>
        <v>2638.9773315160587</v>
      </c>
      <c r="L16" s="5" t="e" cm="1">
        <f t="array" ref="L16">[2]!PropsSI("S","P",(I16+1)*100*1000,"T",J16+273.15,"WATER")/1000</f>
        <v>#VALUE!</v>
      </c>
      <c r="M16" s="5" cm="1">
        <f t="array" ref="M16">[2]!PropsSI("H","P",(I16+1)*100*1000,"S",E16*1000,"WATER")/1000</f>
        <v>2464.7593912828625</v>
      </c>
      <c r="N16" s="5" cm="1">
        <f t="array" ref="N16">[2]!PropsSI("T","P",(I16+1)*100*1000,"Q",1,"WATER")-273.15</f>
        <v>108.68569064132782</v>
      </c>
      <c r="O16">
        <v>0.75</v>
      </c>
      <c r="P16">
        <f t="shared" si="0"/>
        <v>27.766359340927909</v>
      </c>
      <c r="Q16" s="24"/>
      <c r="R16">
        <f t="shared" si="4"/>
        <v>0.74081223200496293</v>
      </c>
      <c r="S16">
        <f t="shared" si="5"/>
        <v>808.88325326216602</v>
      </c>
      <c r="T16">
        <f t="shared" si="6"/>
        <v>-0.86315298010313679</v>
      </c>
      <c r="U16">
        <f t="shared" si="11"/>
        <v>126.2556745373081</v>
      </c>
      <c r="V16">
        <f t="shared" si="8"/>
        <v>-48088.821068389501</v>
      </c>
      <c r="W16">
        <f t="shared" si="1"/>
        <v>54.796244393721175</v>
      </c>
      <c r="X16">
        <f t="shared" si="9"/>
        <v>730.61468596721681</v>
      </c>
      <c r="Z16">
        <f t="shared" si="2"/>
        <v>0.74999999999999989</v>
      </c>
      <c r="AA16" s="3">
        <f t="shared" si="10"/>
        <v>54.796244849956821</v>
      </c>
      <c r="AF16">
        <v>526.84148723316298</v>
      </c>
      <c r="AG16">
        <f>AF16-273.15</f>
        <v>253.691487233163</v>
      </c>
    </row>
    <row r="17" spans="1:36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0.37480634675202573</v>
      </c>
      <c r="J17" s="5" cm="1">
        <f t="array" ref="J17">[2]!PropsSI("T","P",(I17+1)*100*1000,"H",K17*1000,"WATER")-273.15</f>
        <v>108.75413949916032</v>
      </c>
      <c r="K17" s="5">
        <f t="shared" si="3"/>
        <v>2639.555419866123</v>
      </c>
      <c r="L17" s="5" t="e" cm="1">
        <f t="array" ref="L17">[2]!PropsSI("S","P",(I17+1)*100*1000,"T",J17+273.15,"WATER")/1000</f>
        <v>#VALUE!</v>
      </c>
      <c r="M17" s="5" cm="1">
        <f t="array" ref="M17">[2]!PropsSI("H","P",(I17+1)*100*1000,"S",E17*1000,"WATER")/1000</f>
        <v>2465.5236104383639</v>
      </c>
      <c r="N17" s="5" cm="1">
        <f t="array" ref="N17">[2]!PropsSI("T","P",(I17+1)*100*1000,"Q",1,"WATER")-273.15</f>
        <v>108.75413949916032</v>
      </c>
      <c r="O17">
        <v>0.75</v>
      </c>
      <c r="P17">
        <f t="shared" si="0"/>
        <v>27.754054425605577</v>
      </c>
      <c r="Q17" s="24"/>
      <c r="R17">
        <f t="shared" si="4"/>
        <v>0.73980674272660074</v>
      </c>
      <c r="S17">
        <f t="shared" si="5"/>
        <v>805.98320619215701</v>
      </c>
      <c r="T17">
        <f t="shared" si="6"/>
        <v>-0.86544361373096113</v>
      </c>
      <c r="U17">
        <f t="shared" si="11"/>
        <v>124.18437104378177</v>
      </c>
      <c r="V17">
        <f t="shared" si="8"/>
        <v>-48232.769356312427</v>
      </c>
      <c r="W17">
        <f t="shared" si="1"/>
        <v>54.834282424702394</v>
      </c>
      <c r="X17">
        <f t="shared" si="9"/>
        <v>733.33874848306721</v>
      </c>
      <c r="Z17">
        <f t="shared" si="2"/>
        <v>0.75000000000000022</v>
      </c>
      <c r="AA17" s="3">
        <f t="shared" si="10"/>
        <v>54.834282880621551</v>
      </c>
      <c r="AC17" t="s">
        <v>62</v>
      </c>
      <c r="AF17">
        <v>458.80190759264798</v>
      </c>
      <c r="AG17">
        <f>AF17-273.15</f>
        <v>185.651907592648</v>
      </c>
    </row>
    <row r="18" spans="1:36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0.37357223765534364</v>
      </c>
      <c r="J18" s="5" cm="1">
        <f t="array" ref="J18">[2]!PropsSI("T","P",(I18+1)*100*1000,"H",K18*1000,"WATER")-273.15</f>
        <v>108.7276050999983</v>
      </c>
      <c r="K18" s="5">
        <f t="shared" si="3"/>
        <v>2638.7917261238526</v>
      </c>
      <c r="L18" s="5" t="e" cm="1">
        <f t="array" ref="L18">[2]!PropsSI("S","P",(I18+1)*100*1000,"T",J18+273.15,"WATER")/1000</f>
        <v>#VALUE!</v>
      </c>
      <c r="M18" s="5" cm="1">
        <f t="array" ref="M18">[2]!PropsSI("H","P",(I18+1)*100*1000,"S",E18*1000,"WATER")/1000</f>
        <v>2464.5939068720236</v>
      </c>
      <c r="N18" s="5" cm="1">
        <f t="array" ref="N18">[2]!PropsSI("T","P",(I18+1)*100*1000,"Q",1,"WATER")-273.15</f>
        <v>108.7276050999983</v>
      </c>
      <c r="O18">
        <v>0.75</v>
      </c>
      <c r="P18">
        <f t="shared" si="0"/>
        <v>27.253148827431865</v>
      </c>
      <c r="Q18" s="24"/>
      <c r="R18">
        <f t="shared" si="4"/>
        <v>0.73999323174749265</v>
      </c>
      <c r="S18">
        <f t="shared" si="5"/>
        <v>810.71942344374293</v>
      </c>
      <c r="T18">
        <f t="shared" si="6"/>
        <v>-0.86448934896480312</v>
      </c>
      <c r="U18">
        <f t="shared" si="11"/>
        <v>125.14079890417963</v>
      </c>
      <c r="V18">
        <f t="shared" si="8"/>
        <v>-48208.756778292649</v>
      </c>
      <c r="W18">
        <f t="shared" si="1"/>
        <v>54.73482549634965</v>
      </c>
      <c r="X18">
        <f t="shared" si="9"/>
        <v>755.24255253494016</v>
      </c>
      <c r="Z18">
        <f t="shared" si="2"/>
        <v>0.75000000000000011</v>
      </c>
      <c r="AA18" s="3">
        <f t="shared" si="10"/>
        <v>54.734825953097243</v>
      </c>
    </row>
    <row r="19" spans="1:36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0.3754848514872613</v>
      </c>
      <c r="J19" s="5" cm="1">
        <f t="array" ref="J19">[2]!PropsSI("T","P",(I19+1)*100*1000,"H",K19*1000,"WATER")-273.15</f>
        <v>108.76871957922265</v>
      </c>
      <c r="K19" s="5">
        <f t="shared" si="3"/>
        <v>2639.0934341572997</v>
      </c>
      <c r="L19" s="5" t="e" cm="1">
        <f t="array" ref="L19">[2]!PropsSI("S","P",(I19+1)*100*1000,"T",J19+273.15,"WATER")/1000</f>
        <v>#VALUE!</v>
      </c>
      <c r="M19" s="5" cm="1">
        <f t="array" ref="M19">[2]!PropsSI("H","P",(I19+1)*100*1000,"S",E19*1000,"WATER")/1000</f>
        <v>2465.0915067708515</v>
      </c>
      <c r="N19" s="5" cm="1">
        <f t="array" ref="N19">[2]!PropsSI("T","P",(I19+1)*100*1000,"Q",1,"WATER")-273.15</f>
        <v>108.76871957922265</v>
      </c>
      <c r="O19">
        <v>0.75</v>
      </c>
      <c r="P19">
        <f t="shared" si="0"/>
        <v>27.237020357374785</v>
      </c>
      <c r="Q19" s="24"/>
      <c r="R19">
        <f t="shared" si="4"/>
        <v>0.73947866495130965</v>
      </c>
      <c r="S19">
        <f t="shared" si="5"/>
        <v>807.38149053312895</v>
      </c>
      <c r="T19">
        <f t="shared" si="6"/>
        <v>-0.86589536727684613</v>
      </c>
      <c r="U19">
        <f t="shared" si="11"/>
        <v>123.79647508698689</v>
      </c>
      <c r="V19">
        <f t="shared" si="8"/>
        <v>-48269.267421619967</v>
      </c>
      <c r="W19">
        <f t="shared" si="1"/>
        <v>54.728673097487039</v>
      </c>
      <c r="X19">
        <f t="shared" si="9"/>
        <v>755.79097038292161</v>
      </c>
      <c r="Z19">
        <f t="shared" si="2"/>
        <v>0.75000000000000011</v>
      </c>
      <c r="AA19" s="3">
        <f t="shared" si="10"/>
        <v>54.728673554285976</v>
      </c>
      <c r="AH19" s="19"/>
    </row>
    <row r="20" spans="1:36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0.37614476994304269</v>
      </c>
      <c r="J20" s="5" cm="1">
        <f t="array" ref="J20">[2]!PropsSI("T","P",(I20+1)*100*1000,"H",K20*1000,"WATER")-273.15</f>
        <v>108.78289458985853</v>
      </c>
      <c r="K20" s="5">
        <f t="shared" si="3"/>
        <v>2638.5895347461105</v>
      </c>
      <c r="L20" s="5" t="e" cm="1">
        <f t="array" ref="L20">[2]!PropsSI("S","P",(I20+1)*100*1000,"T",J20+273.15,"WATER")/1000</f>
        <v>#VALUE!</v>
      </c>
      <c r="M20" s="5" cm="1">
        <f t="array" ref="M20">[2]!PropsSI("H","P",(I20+1)*100*1000,"S",E20*1000,"WATER")/1000</f>
        <v>2464.7656400910137</v>
      </c>
      <c r="N20" s="5" cm="1">
        <f t="array" ref="N20">[2]!PropsSI("T","P",(I20+1)*100*1000,"Q",1,"WATER")-273.15</f>
        <v>108.78289458985853</v>
      </c>
      <c r="O20">
        <v>0.75</v>
      </c>
      <c r="P20">
        <f t="shared" si="0"/>
        <v>26.79170987008532</v>
      </c>
      <c r="Q20" s="24"/>
      <c r="R20">
        <f t="shared" si="4"/>
        <v>0.7393230195332805</v>
      </c>
      <c r="S20">
        <f t="shared" si="5"/>
        <v>805.84121718950985</v>
      </c>
      <c r="T20">
        <f t="shared" si="6"/>
        <v>-0.86638756985505705</v>
      </c>
      <c r="U20">
        <f t="shared" si="11"/>
        <v>123.24398438156449</v>
      </c>
      <c r="V20">
        <f t="shared" si="8"/>
        <v>-48258.283860081188</v>
      </c>
      <c r="W20">
        <f t="shared" si="1"/>
        <v>54.590204028164514</v>
      </c>
      <c r="X20">
        <f t="shared" si="9"/>
        <v>772.75627745676309</v>
      </c>
      <c r="Z20">
        <f t="shared" si="2"/>
        <v>0.75000000000000022</v>
      </c>
      <c r="AA20" s="3">
        <f t="shared" si="10"/>
        <v>54.590204486122133</v>
      </c>
      <c r="AH20" s="20"/>
      <c r="AJ20" s="19"/>
    </row>
    <row r="21" spans="1:36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0.37580166286892336</v>
      </c>
      <c r="J21" s="5" cm="1">
        <f t="array" ref="J21">[2]!PropsSI("T","P",(I21+1)*100*1000,"H",K21*1000,"WATER")-273.15</f>
        <v>108.775525367944</v>
      </c>
      <c r="K21" s="5">
        <f t="shared" si="3"/>
        <v>2636.4757564628335</v>
      </c>
      <c r="L21" s="5" t="e" cm="1">
        <f t="array" ref="L21">[2]!PropsSI("S","P",(I21+1)*100*1000,"T",J21+273.15,"WATER")/1000</f>
        <v>#VALUE!</v>
      </c>
      <c r="M21" s="5" cm="1">
        <f t="array" ref="M21">[2]!PropsSI("H","P",(I21+1)*100*1000,"S",E21*1000,"WATER")/1000</f>
        <v>2462.563078738986</v>
      </c>
      <c r="N21" s="5" cm="1">
        <f t="array" ref="N21">[2]!PropsSI("T","P",(I21+1)*100*1000,"Q",1,"WATER")-273.15</f>
        <v>108.775525367944</v>
      </c>
      <c r="O21">
        <v>0.75</v>
      </c>
      <c r="P21">
        <f t="shared" si="0"/>
        <v>27.079717420883625</v>
      </c>
      <c r="Q21" s="24"/>
      <c r="R21">
        <f t="shared" si="4"/>
        <v>0.73899234910361034</v>
      </c>
      <c r="S21">
        <f t="shared" si="5"/>
        <v>813.94557081058588</v>
      </c>
      <c r="T21">
        <f t="shared" si="6"/>
        <v>-0.86599863903266927</v>
      </c>
      <c r="U21">
        <f t="shared" si="11"/>
        <v>123.69810145948961</v>
      </c>
      <c r="V21">
        <f t="shared" si="8"/>
        <v>-48273.837916145589</v>
      </c>
      <c r="W21">
        <f t="shared" si="1"/>
        <v>54.69412821520725</v>
      </c>
      <c r="X21">
        <f t="shared" si="9"/>
        <v>762.55568351765714</v>
      </c>
      <c r="Z21">
        <f t="shared" si="2"/>
        <v>0.75000000000000022</v>
      </c>
      <c r="AA21" s="3">
        <f t="shared" si="10"/>
        <v>54.69412867229471</v>
      </c>
      <c r="AH21" s="19"/>
      <c r="AJ21" s="22"/>
    </row>
    <row r="22" spans="1:36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0.37753267867476836</v>
      </c>
      <c r="J22" s="5" cm="1">
        <f t="array" ref="J22">[2]!PropsSI("T","P",(I22+1)*100*1000,"H",K22*1000,"WATER")-273.15</f>
        <v>108.81268854321917</v>
      </c>
      <c r="K22" s="5">
        <f t="shared" si="3"/>
        <v>2639.7466732464995</v>
      </c>
      <c r="L22" s="5" t="e" cm="1">
        <f t="array" ref="L22">[2]!PropsSI("S","P",(I22+1)*100*1000,"T",J22+273.15,"WATER")/1000</f>
        <v>#VALUE!</v>
      </c>
      <c r="M22" s="5" cm="1">
        <f t="array" ref="M22">[2]!PropsSI("H","P",(I22+1)*100*1000,"S",E22*1000,"WATER")/1000</f>
        <v>2466.0391707527274</v>
      </c>
      <c r="N22" s="5" cm="1">
        <f t="array" ref="N22">[2]!PropsSI("T","P",(I22+1)*100*1000,"Q",1,"WATER")-273.15</f>
        <v>108.81268854321917</v>
      </c>
      <c r="O22">
        <v>0.75</v>
      </c>
      <c r="P22">
        <f t="shared" si="0"/>
        <v>27.546308829444222</v>
      </c>
      <c r="Q22" s="24"/>
      <c r="R22">
        <f t="shared" si="4"/>
        <v>0.73908260884029842</v>
      </c>
      <c r="S22">
        <f t="shared" si="5"/>
        <v>801.05916630025229</v>
      </c>
      <c r="T22">
        <f t="shared" si="6"/>
        <v>-0.86745084324414645</v>
      </c>
      <c r="U22">
        <f t="shared" si="11"/>
        <v>122.23369793276802</v>
      </c>
      <c r="V22">
        <f t="shared" si="8"/>
        <v>-48305.841117919423</v>
      </c>
      <c r="W22">
        <f t="shared" si="1"/>
        <v>54.767061165571548</v>
      </c>
      <c r="X22">
        <f t="shared" si="9"/>
        <v>740.96935774478129</v>
      </c>
      <c r="Z22">
        <f t="shared" si="2"/>
        <v>0.75000000000000011</v>
      </c>
      <c r="AA22" s="3">
        <f t="shared" si="10"/>
        <v>54.767061622050306</v>
      </c>
      <c r="AH22" s="21"/>
      <c r="AI22" s="23"/>
    </row>
    <row r="23" spans="1:36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0.37906627732388642</v>
      </c>
      <c r="J23" s="5" cm="1">
        <f t="array" ref="J23">[2]!PropsSI("T","P",(I23+1)*100*1000,"H",K23*1000,"WATER")-273.15</f>
        <v>108.84558127422741</v>
      </c>
      <c r="K23" s="5">
        <f t="shared" si="3"/>
        <v>2642.1593947096799</v>
      </c>
      <c r="L23" s="5" t="e" cm="1">
        <f t="array" ref="L23">[2]!PropsSI("S","P",(I23+1)*100*1000,"T",J23+273.15,"WATER")/1000</f>
        <v>#VALUE!</v>
      </c>
      <c r="M23" s="5" cm="1">
        <f t="array" ref="M23">[2]!PropsSI("H","P",(I23+1)*100*1000,"S",E23*1000,"WATER")/1000</f>
        <v>2467.7712114830606</v>
      </c>
      <c r="N23" s="5" cm="1">
        <f t="array" ref="N23">[2]!PropsSI("T","P",(I23+1)*100*1000,"Q",1,"WATER")-273.15</f>
        <v>108.84558127422741</v>
      </c>
      <c r="O23">
        <v>0.75</v>
      </c>
      <c r="P23">
        <f t="shared" si="0"/>
        <v>27.751028381341865</v>
      </c>
      <c r="Q23" s="24"/>
      <c r="R23">
        <f t="shared" si="4"/>
        <v>0.73807912240790507</v>
      </c>
      <c r="S23">
        <f t="shared" si="5"/>
        <v>808.86773020273415</v>
      </c>
      <c r="T23">
        <f t="shared" si="6"/>
        <v>-0.86838726681937539</v>
      </c>
      <c r="U23">
        <f t="shared" si="11"/>
        <v>121.99761622396339</v>
      </c>
      <c r="V23">
        <f t="shared" si="8"/>
        <v>-48607.991593550207</v>
      </c>
      <c r="W23">
        <f t="shared" si="1"/>
        <v>55.079300309630085</v>
      </c>
      <c r="X23">
        <f t="shared" si="9"/>
        <v>746.83444658646602</v>
      </c>
      <c r="Z23">
        <f t="shared" si="2"/>
        <v>0.74999999999999956</v>
      </c>
      <c r="AA23" s="3">
        <f t="shared" si="10"/>
        <v>55.079300763521104</v>
      </c>
    </row>
    <row r="24" spans="1:36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0.3796919547881803</v>
      </c>
      <c r="J24" s="5" cm="1">
        <f t="array" ref="J24">[2]!PropsSI("T","P",(I24+1)*100*1000,"H",K24*1000,"WATER")-273.15</f>
        <v>108.85899220234757</v>
      </c>
      <c r="K24" s="5">
        <f t="shared" si="3"/>
        <v>2642.6755597983451</v>
      </c>
      <c r="L24" s="5" t="e" cm="1">
        <f t="array" ref="L24">[2]!PropsSI("S","P",(I24+1)*100*1000,"T",J24+273.15,"WATER")/1000</f>
        <v>#VALUE!</v>
      </c>
      <c r="M24" s="5" cm="1">
        <f t="array" ref="M24">[2]!PropsSI("H","P",(I24+1)*100*1000,"S",E24*1000,"WATER")/1000</f>
        <v>2468.3161912057722</v>
      </c>
      <c r="N24" s="5" cm="1">
        <f t="array" ref="N24">[2]!PropsSI("T","P",(I24+1)*100*1000,"Q",1,"WATER")-273.15</f>
        <v>108.85899220234757</v>
      </c>
      <c r="O24">
        <v>0.75</v>
      </c>
      <c r="P24">
        <f t="shared" si="0"/>
        <v>27.812596722468996</v>
      </c>
      <c r="Q24" s="24"/>
      <c r="R24">
        <f t="shared" si="4"/>
        <v>0.73794303106861736</v>
      </c>
      <c r="S24">
        <f t="shared" si="5"/>
        <v>807.20370257594152</v>
      </c>
      <c r="T24">
        <f t="shared" si="6"/>
        <v>-0.86885764025504197</v>
      </c>
      <c r="U24">
        <f t="shared" si="11"/>
        <v>121.56843894871291</v>
      </c>
      <c r="V24">
        <f t="shared" si="8"/>
        <v>-48637.054297351177</v>
      </c>
      <c r="W24">
        <f t="shared" si="1"/>
        <v>55.100972265459468</v>
      </c>
      <c r="X24">
        <f t="shared" si="9"/>
        <v>744.65543977528057</v>
      </c>
      <c r="Z24">
        <f t="shared" si="2"/>
        <v>0.75</v>
      </c>
      <c r="AA24" s="3">
        <f t="shared" si="10"/>
        <v>55.100972719171963</v>
      </c>
    </row>
    <row r="25" spans="1:36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0.3778688758613864</v>
      </c>
      <c r="J25" s="5" cm="1">
        <f t="array" ref="J25">[2]!PropsSI("T","P",(I25+1)*100*1000,"H",K25*1000,"WATER")-273.15</f>
        <v>108.81990190229106</v>
      </c>
      <c r="K25" s="5">
        <f t="shared" si="3"/>
        <v>2642.9986390504223</v>
      </c>
      <c r="L25" s="5" t="e" cm="1">
        <f t="array" ref="L25">[2]!PropsSI("S","P",(I25+1)*100*1000,"T",J25+273.15,"WATER")/1000</f>
        <v>#VALUE!</v>
      </c>
      <c r="M25" s="5" cm="1">
        <f t="array" ref="M25">[2]!PropsSI("H","P",(I25+1)*100*1000,"S",E25*1000,"WATER")/1000</f>
        <v>2468.5715866531505</v>
      </c>
      <c r="N25" s="5" cm="1">
        <f t="array" ref="N25">[2]!PropsSI("T","P",(I25+1)*100*1000,"Q",1,"WATER")-273.15</f>
        <v>108.81990190229106</v>
      </c>
      <c r="O25">
        <v>0.75</v>
      </c>
      <c r="P25">
        <f t="shared" si="0"/>
        <v>28.038825494779491</v>
      </c>
      <c r="Q25" s="24"/>
      <c r="R25">
        <f t="shared" si="4"/>
        <v>0.73867888053007114</v>
      </c>
      <c r="S25">
        <f t="shared" si="5"/>
        <v>806.03139313836289</v>
      </c>
      <c r="T25">
        <f t="shared" si="6"/>
        <v>-0.86759674315665136</v>
      </c>
      <c r="U25">
        <f t="shared" si="11"/>
        <v>122.66702552326613</v>
      </c>
      <c r="V25">
        <f t="shared" si="8"/>
        <v>-48538.670115565656</v>
      </c>
      <c r="W25">
        <f t="shared" si="1"/>
        <v>55.111502474116925</v>
      </c>
      <c r="X25">
        <f t="shared" si="9"/>
        <v>732.92983882754709</v>
      </c>
      <c r="Z25">
        <f t="shared" si="2"/>
        <v>0.75000000000000011</v>
      </c>
      <c r="AA25" s="3">
        <f t="shared" si="10"/>
        <v>55.111502927742734</v>
      </c>
    </row>
    <row r="26" spans="1:36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0.37647943042970589</v>
      </c>
      <c r="J26" s="5" cm="1">
        <f t="array" ref="J26">[2]!PropsSI("T","P",(I26+1)*100*1000,"H",K26*1000,"WATER")-273.15</f>
        <v>108.79008094009038</v>
      </c>
      <c r="K26" s="5">
        <f t="shared" si="3"/>
        <v>2642.8173674068867</v>
      </c>
      <c r="L26" s="5" t="e" cm="1">
        <f t="array" ref="L26">[2]!PropsSI("S","P",(I26+1)*100*1000,"T",J26+273.15,"WATER")/1000</f>
        <v>#VALUE!</v>
      </c>
      <c r="M26" s="5" cm="1">
        <f t="array" ref="M26">[2]!PropsSI("H","P",(I26+1)*100*1000,"S",E26*1000,"WATER")/1000</f>
        <v>2468.2017248633342</v>
      </c>
      <c r="N26" s="5" cm="1">
        <f t="array" ref="N26">[2]!PropsSI("T","P",(I26+1)*100*1000,"Q",1,"WATER")-273.15</f>
        <v>108.79008094009038</v>
      </c>
      <c r="O26">
        <v>0.75</v>
      </c>
      <c r="P26">
        <f t="shared" si="0"/>
        <v>28.191493014223195</v>
      </c>
      <c r="Q26" s="24"/>
      <c r="R26">
        <f t="shared" si="4"/>
        <v>0.73900624918742674</v>
      </c>
      <c r="S26">
        <f t="shared" si="5"/>
        <v>809.2804370016438</v>
      </c>
      <c r="T26">
        <f t="shared" si="6"/>
        <v>-0.86656031043414061</v>
      </c>
      <c r="U26">
        <f t="shared" si="11"/>
        <v>123.69897645280987</v>
      </c>
      <c r="V26">
        <f t="shared" si="8"/>
        <v>-48508.815566665275</v>
      </c>
      <c r="W26">
        <f t="shared" si="1"/>
        <v>55.165834337985949</v>
      </c>
      <c r="X26">
        <f t="shared" si="9"/>
        <v>727.61508985085493</v>
      </c>
      <c r="Z26">
        <f t="shared" si="2"/>
        <v>0.75000000000000011</v>
      </c>
      <c r="AA26" s="3">
        <f t="shared" si="10"/>
        <v>55.16583479116499</v>
      </c>
    </row>
    <row r="27" spans="1:36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0.37698224733001773</v>
      </c>
      <c r="J27" s="5" cm="1">
        <f t="array" ref="J27">[2]!PropsSI("T","P",(I27+1)*100*1000,"H",K27*1000,"WATER")-273.15</f>
        <v>108.80087550337043</v>
      </c>
      <c r="K27" s="5">
        <f t="shared" si="3"/>
        <v>2641.5648978229788</v>
      </c>
      <c r="L27" s="5" t="e" cm="1">
        <f t="array" ref="L27">[2]!PropsSI("S","P",(I27+1)*100*1000,"T",J27+273.15,"WATER")/1000</f>
        <v>#VALUE!</v>
      </c>
      <c r="M27" s="5" cm="1">
        <f t="array" ref="M27">[2]!PropsSI("H","P",(I27+1)*100*1000,"S",E27*1000,"WATER")/1000</f>
        <v>2466.9755957569305</v>
      </c>
      <c r="N27" s="5" cm="1">
        <f t="array" ref="N27">[2]!PropsSI("T","P",(I27+1)*100*1000,"Q",1,"WATER")-273.15</f>
        <v>108.80087550337043</v>
      </c>
      <c r="O27">
        <v>0.75</v>
      </c>
      <c r="P27">
        <f t="shared" si="0"/>
        <v>27.969254362559639</v>
      </c>
      <c r="Q27" s="24"/>
      <c r="R27">
        <f t="shared" si="4"/>
        <v>0.73860732261561246</v>
      </c>
      <c r="S27">
        <f t="shared" si="5"/>
        <v>813.08123671446515</v>
      </c>
      <c r="T27">
        <f t="shared" si="6"/>
        <v>-0.86684473692467479</v>
      </c>
      <c r="U27">
        <f t="shared" si="11"/>
        <v>123.47163901829842</v>
      </c>
      <c r="V27">
        <f t="shared" si="8"/>
        <v>-48539.018081273411</v>
      </c>
      <c r="W27">
        <f t="shared" si="1"/>
        <v>55.132414960689083</v>
      </c>
      <c r="X27">
        <f t="shared" si="9"/>
        <v>737.83729367977196</v>
      </c>
      <c r="Z27">
        <f t="shared" si="2"/>
        <v>0.75</v>
      </c>
      <c r="AA27" s="3">
        <f t="shared" si="10"/>
        <v>55.132415414142827</v>
      </c>
    </row>
    <row r="28" spans="1:36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0.37337519744706427</v>
      </c>
      <c r="J28" s="5" cm="1">
        <f t="array" ref="J28">[2]!PropsSI("T","P",(I28+1)*100*1000,"H",K28*1000,"WATER")-273.15</f>
        <v>108.72336675091987</v>
      </c>
      <c r="K28" s="5">
        <f t="shared" si="3"/>
        <v>2641.8437389474407</v>
      </c>
      <c r="L28" s="5" t="e" cm="1">
        <f t="array" ref="L28">[2]!PropsSI("S","P",(I28+1)*100*1000,"T",J28+273.15,"WATER")/1000</f>
        <v>#VALUE!</v>
      </c>
      <c r="M28" s="5" cm="1">
        <f t="array" ref="M28">[2]!PropsSI("H","P",(I28+1)*100*1000,"S",E28*1000,"WATER")/1000</f>
        <v>2466.9617489722045</v>
      </c>
      <c r="N28" s="5" cm="1">
        <f t="array" ref="N28">[2]!PropsSI("T","P",(I28+1)*100*1000,"Q",1,"WATER")-273.15</f>
        <v>108.72336675091987</v>
      </c>
      <c r="O28">
        <v>0.75</v>
      </c>
      <c r="P28">
        <f t="shared" si="0"/>
        <v>27.966946048342034</v>
      </c>
      <c r="Q28" s="24"/>
      <c r="R28">
        <f t="shared" si="4"/>
        <v>0.73981606583219794</v>
      </c>
      <c r="S28">
        <f t="shared" si="5"/>
        <v>815.14768205667701</v>
      </c>
      <c r="T28">
        <f t="shared" si="6"/>
        <v>-0.86427010790990422</v>
      </c>
      <c r="U28">
        <f t="shared" si="11"/>
        <v>125.86190906596006</v>
      </c>
      <c r="V28">
        <f t="shared" si="8"/>
        <v>-48395.958666376333</v>
      </c>
      <c r="W28">
        <f t="shared" si="1"/>
        <v>55.105193888153543</v>
      </c>
      <c r="X28">
        <f t="shared" si="9"/>
        <v>736.48449581503405</v>
      </c>
      <c r="Z28">
        <f t="shared" si="2"/>
        <v>0.75000000000000022</v>
      </c>
      <c r="AA28" s="3">
        <f t="shared" si="10"/>
        <v>55.105194341831279</v>
      </c>
    </row>
    <row r="29" spans="1:36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0.37118773524661286</v>
      </c>
      <c r="J29" s="5" cm="1">
        <f t="array" ref="J29">[2]!PropsSI("T","P",(I29+1)*100*1000,"H",K29*1000,"WATER")-273.15</f>
        <v>108.67628062948609</v>
      </c>
      <c r="K29" s="5">
        <f t="shared" si="3"/>
        <v>2642.2187326981398</v>
      </c>
      <c r="L29" s="5" t="e" cm="1">
        <f t="array" ref="L29">[2]!PropsSI("S","P",(I29+1)*100*1000,"T",J29+273.15,"WATER")/1000</f>
        <v>#VALUE!</v>
      </c>
      <c r="M29" s="5" cm="1">
        <f t="array" ref="M29">[2]!PropsSI("H","P",(I29+1)*100*1000,"S",E29*1000,"WATER")/1000</f>
        <v>2467.5255903785337</v>
      </c>
      <c r="N29" s="5" cm="1">
        <f t="array" ref="N29">[2]!PropsSI("T","P",(I29+1)*100*1000,"Q",1,"WATER")-273.15</f>
        <v>108.67628062948609</v>
      </c>
      <c r="O29">
        <v>0.75</v>
      </c>
      <c r="P29">
        <f t="shared" si="0"/>
        <v>28.164498306545013</v>
      </c>
      <c r="Q29" s="24"/>
      <c r="R29">
        <f t="shared" si="4"/>
        <v>0.7410113702908907</v>
      </c>
      <c r="S29">
        <f t="shared" si="5"/>
        <v>808.19805391491172</v>
      </c>
      <c r="T29">
        <f t="shared" si="6"/>
        <v>-0.86285815000149235</v>
      </c>
      <c r="U29">
        <f t="shared" si="11"/>
        <v>126.84757323772637</v>
      </c>
      <c r="V29">
        <f t="shared" si="8"/>
        <v>-48193.931770983145</v>
      </c>
      <c r="W29">
        <f t="shared" si="1"/>
        <v>55.010834091256868</v>
      </c>
      <c r="X29">
        <f t="shared" si="9"/>
        <v>720.72574506550029</v>
      </c>
      <c r="Z29">
        <f t="shared" si="2"/>
        <v>0.75</v>
      </c>
      <c r="AA29" s="3">
        <f t="shared" si="10"/>
        <v>55.010834545712797</v>
      </c>
    </row>
    <row r="30" spans="1:36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0.37075322227754803</v>
      </c>
      <c r="J30" s="5" cm="1">
        <f t="array" ref="J30">[2]!PropsSI("T","P",(I30+1)*100*1000,"H",K30*1000,"WATER")-273.15</f>
        <v>108.66692018013583</v>
      </c>
      <c r="K30" s="5">
        <f t="shared" si="3"/>
        <v>2642.5850735700528</v>
      </c>
      <c r="L30" s="5" t="e" cm="1">
        <f t="array" ref="L30">[2]!PropsSI("S","P",(I30+1)*100*1000,"T",J30+273.15,"WATER")/1000</f>
        <v>#VALUE!</v>
      </c>
      <c r="M30" s="5" cm="1">
        <f t="array" ref="M30">[2]!PropsSI("H","P",(I30+1)*100*1000,"S",E30*1000,"WATER")/1000</f>
        <v>2468.1273919986638</v>
      </c>
      <c r="N30" s="5" cm="1">
        <f t="array" ref="N30">[2]!PropsSI("T","P",(I30+1)*100*1000,"Q",1,"WATER")-273.15</f>
        <v>108.66692018013583</v>
      </c>
      <c r="O30">
        <v>0.75</v>
      </c>
      <c r="P30">
        <f t="shared" si="0"/>
        <v>28.060280205899783</v>
      </c>
      <c r="Q30" s="24"/>
      <c r="R30">
        <f t="shared" si="4"/>
        <v>0.74152824309307586</v>
      </c>
      <c r="S30">
        <f t="shared" si="5"/>
        <v>801.85907294504364</v>
      </c>
      <c r="T30">
        <f t="shared" si="6"/>
        <v>-0.86266799385275839</v>
      </c>
      <c r="U30">
        <f t="shared" si="11"/>
        <v>126.77992624194283</v>
      </c>
      <c r="V30">
        <f t="shared" si="8"/>
        <v>-48090.933745439426</v>
      </c>
      <c r="W30">
        <f t="shared" si="1"/>
        <v>54.88815093260866</v>
      </c>
      <c r="X30">
        <f t="shared" si="9"/>
        <v>719.73464772900309</v>
      </c>
      <c r="Z30">
        <f t="shared" si="2"/>
        <v>0.74999999999999978</v>
      </c>
      <c r="AA30" s="3">
        <f t="shared" si="10"/>
        <v>54.888151388080367</v>
      </c>
    </row>
    <row r="31" spans="1:36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0.37244138781786695</v>
      </c>
      <c r="J31" s="5" cm="1">
        <f t="array" ref="J31">[2]!PropsSI("T","P",(I31+1)*100*1000,"H",K31*1000,"WATER")-273.15</f>
        <v>108.70327362939452</v>
      </c>
      <c r="K31" s="5">
        <f t="shared" si="3"/>
        <v>2642.1406389462704</v>
      </c>
      <c r="L31" s="5" t="e" cm="1">
        <f t="array" ref="L31">[2]!PropsSI("S","P",(I31+1)*100*1000,"T",J31+273.15,"WATER")/1000</f>
        <v>#VALUE!</v>
      </c>
      <c r="M31" s="5" cm="1">
        <f t="array" ref="M31">[2]!PropsSI("H","P",(I31+1)*100*1000,"S",E31*1000,"WATER")/1000</f>
        <v>2467.9416008561379</v>
      </c>
      <c r="N31" s="5" cm="1">
        <f t="array" ref="N31">[2]!PropsSI("T","P",(I31+1)*100*1000,"Q",1,"WATER")-273.15</f>
        <v>108.70327362939452</v>
      </c>
      <c r="O31">
        <v>0.75</v>
      </c>
      <c r="P31">
        <f t="shared" si="0"/>
        <v>27.752282945141186</v>
      </c>
      <c r="Q31" s="24"/>
      <c r="R31">
        <f t="shared" si="4"/>
        <v>0.74104713176306736</v>
      </c>
      <c r="S31">
        <f t="shared" si="5"/>
        <v>799.39070693276619</v>
      </c>
      <c r="T31">
        <f t="shared" si="6"/>
        <v>-0.86390031023137515</v>
      </c>
      <c r="U31">
        <f t="shared" si="11"/>
        <v>125.54136625512214</v>
      </c>
      <c r="V31">
        <f t="shared" si="8"/>
        <v>-48120.944070207879</v>
      </c>
      <c r="W31">
        <f t="shared" si="1"/>
        <v>54.787761437724114</v>
      </c>
      <c r="X31">
        <f t="shared" si="9"/>
        <v>730.91709732291406</v>
      </c>
      <c r="Z31">
        <f t="shared" si="2"/>
        <v>0.74999999999999989</v>
      </c>
      <c r="AA31" s="3">
        <f t="shared" si="10"/>
        <v>54.787761894030396</v>
      </c>
    </row>
    <row r="32" spans="1:36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0.37024477888152418</v>
      </c>
      <c r="J32" s="5" cm="1">
        <f t="array" ref="J32">[2]!PropsSI("T","P",(I32+1)*100*1000,"H",K32*1000,"WATER")-273.15</f>
        <v>108.65596399100593</v>
      </c>
      <c r="K32" s="5">
        <f t="shared" si="3"/>
        <v>2639.7898134628995</v>
      </c>
      <c r="L32" s="5" t="e" cm="1">
        <f t="array" ref="L32">[2]!PropsSI("S","P",(I32+1)*100*1000,"T",J32+273.15,"WATER")/1000</f>
        <v>#VALUE!</v>
      </c>
      <c r="M32" s="5" cm="1">
        <f t="array" ref="M32">[2]!PropsSI("H","P",(I32+1)*100*1000,"S",E32*1000,"WATER")/1000</f>
        <v>2465.1737611993376</v>
      </c>
      <c r="N32" s="5" cm="1">
        <f t="array" ref="N32">[2]!PropsSI("T","P",(I32+1)*100*1000,"Q",1,"WATER")-273.15</f>
        <v>108.65596399100593</v>
      </c>
      <c r="O32">
        <v>0.75</v>
      </c>
      <c r="P32">
        <f t="shared" si="0"/>
        <v>27.66577808063041</v>
      </c>
      <c r="Q32" s="24"/>
      <c r="R32">
        <f t="shared" si="4"/>
        <v>0.74106569685920232</v>
      </c>
      <c r="S32">
        <f t="shared" si="5"/>
        <v>813.38135198022337</v>
      </c>
      <c r="T32">
        <f t="shared" si="6"/>
        <v>-0.86210052241783897</v>
      </c>
      <c r="U32">
        <f t="shared" si="11"/>
        <v>127.465627696783</v>
      </c>
      <c r="V32">
        <f t="shared" si="8"/>
        <v>-48120.393485098306</v>
      </c>
      <c r="W32">
        <f t="shared" si="1"/>
        <v>54.852183457161736</v>
      </c>
      <c r="X32">
        <f t="shared" si="9"/>
        <v>739.10063729709134</v>
      </c>
      <c r="Z32">
        <f t="shared" si="2"/>
        <v>0.75000000000000033</v>
      </c>
      <c r="AA32" s="3">
        <f t="shared" si="10"/>
        <v>54.852183912932105</v>
      </c>
    </row>
    <row r="33" spans="1:32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0.36961692868425544</v>
      </c>
      <c r="J33" s="5" cm="1">
        <f t="array" ref="J33">[2]!PropsSI("T","P",(I33+1)*100*1000,"H",K33*1000,"WATER")-273.15</f>
        <v>108.64243014693238</v>
      </c>
      <c r="K33" s="5">
        <f t="shared" si="3"/>
        <v>2640.5245770630022</v>
      </c>
      <c r="L33" s="5" t="e" cm="1">
        <f t="array" ref="L33">[2]!PropsSI("S","P",(I33+1)*100*1000,"T",J33+273.15,"WATER")/1000</f>
        <v>#VALUE!</v>
      </c>
      <c r="M33" s="5" cm="1">
        <f t="array" ref="M33">[2]!PropsSI("H","P",(I33+1)*100*1000,"S",E33*1000,"WATER")/1000</f>
        <v>2465.8307662494949</v>
      </c>
      <c r="N33" s="5" cm="1">
        <f t="array" ref="N33">[2]!PropsSI("T","P",(I33+1)*100*1000,"Q",1,"WATER")-273.15</f>
        <v>108.64243014693238</v>
      </c>
      <c r="O33">
        <v>0.75</v>
      </c>
      <c r="P33">
        <f t="shared" si="0"/>
        <v>28.106907590290323</v>
      </c>
      <c r="Q33" s="24"/>
      <c r="R33">
        <f t="shared" si="4"/>
        <v>0.74136585820806722</v>
      </c>
      <c r="S33">
        <f t="shared" si="5"/>
        <v>812.14820480092726</v>
      </c>
      <c r="T33">
        <f t="shared" si="6"/>
        <v>-0.86168138863145227</v>
      </c>
      <c r="U33">
        <f t="shared" si="11"/>
        <v>127.86312448867908</v>
      </c>
      <c r="V33">
        <f t="shared" si="8"/>
        <v>-48100.788852909456</v>
      </c>
      <c r="W33">
        <f t="shared" si="1"/>
        <v>54.958190778929712</v>
      </c>
      <c r="X33">
        <f t="shared" si="9"/>
        <v>720.99140887650833</v>
      </c>
      <c r="Z33">
        <f t="shared" si="2"/>
        <v>0.75</v>
      </c>
      <c r="AA33" s="3">
        <f t="shared" si="10"/>
        <v>54.958191233820955</v>
      </c>
    </row>
    <row r="34" spans="1:32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0.36437250634143048</v>
      </c>
      <c r="J34" s="5" cm="1">
        <f t="array" ref="J34">[2]!PropsSI("T","P",(I34+1)*100*1000,"H",K34*1000,"WATER")-273.15</f>
        <v>108.52918223857262</v>
      </c>
      <c r="K34" s="5">
        <f t="shared" si="3"/>
        <v>2642.4247024512465</v>
      </c>
      <c r="L34" s="5" t="e" cm="1">
        <f t="array" ref="L34">[2]!PropsSI("S","P",(I34+1)*100*1000,"T",J34+273.15,"WATER")/1000</f>
        <v>#VALUE!</v>
      </c>
      <c r="M34" s="5" cm="1">
        <f t="array" ref="M34">[2]!PropsSI("H","P",(I34+1)*100*1000,"S",E34*1000,"WATER")/1000</f>
        <v>2467.9162741849645</v>
      </c>
      <c r="N34" s="5" cm="1">
        <f t="array" ref="N34">[2]!PropsSI("T","P",(I34+1)*100*1000,"Q",1,"WATER")-273.15</f>
        <v>108.52918223857262</v>
      </c>
      <c r="O34">
        <v>0.75</v>
      </c>
      <c r="P34">
        <f t="shared" si="0"/>
        <v>29.436386249800716</v>
      </c>
      <c r="Q34" s="24"/>
      <c r="R34">
        <f t="shared" si="4"/>
        <v>0.74409398691435658</v>
      </c>
      <c r="S34">
        <f t="shared" si="5"/>
        <v>797.92823814873543</v>
      </c>
      <c r="T34">
        <f t="shared" si="6"/>
        <v>-0.85825175917428431</v>
      </c>
      <c r="U34">
        <f t="shared" si="11"/>
        <v>130.45668945736739</v>
      </c>
      <c r="V34">
        <f t="shared" si="8"/>
        <v>-47698.439569885217</v>
      </c>
      <c r="W34">
        <f t="shared" si="1"/>
        <v>55.033660257865705</v>
      </c>
      <c r="X34">
        <f t="shared" si="9"/>
        <v>655.22043664395949</v>
      </c>
      <c r="Z34">
        <f t="shared" si="2"/>
        <v>0.75</v>
      </c>
      <c r="AA34" s="3">
        <f t="shared" si="10"/>
        <v>55.033660712133141</v>
      </c>
    </row>
    <row r="35" spans="1:32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0.37181858002061219</v>
      </c>
      <c r="J35" s="5" cm="1">
        <f t="array" ref="J35">[2]!PropsSI("T","P",(I35+1)*100*1000,"H",K35*1000,"WATER")-273.15</f>
        <v>108.68986619133068</v>
      </c>
      <c r="K35" s="5">
        <f t="shared" si="3"/>
        <v>2643.1550200817378</v>
      </c>
      <c r="L35" s="5" t="e" cm="1">
        <f t="array" ref="L35">[2]!PropsSI("S","P",(I35+1)*100*1000,"T",J35+273.15,"WATER")/1000</f>
        <v>#VALUE!</v>
      </c>
      <c r="M35" s="5" cm="1">
        <f t="array" ref="M35">[2]!PropsSI("H","P",(I35+1)*100*1000,"S",E35*1000,"WATER")/1000</f>
        <v>2468.7901554704422</v>
      </c>
      <c r="N35" s="5" cm="1">
        <f t="array" ref="N35">[2]!PropsSI("T","P",(I35+1)*100*1000,"Q",1,"WATER")-273.15</f>
        <v>108.68986619133068</v>
      </c>
      <c r="O35">
        <v>0.75</v>
      </c>
      <c r="P35">
        <f t="shared" si="0"/>
        <v>28.441018867593606</v>
      </c>
      <c r="Q35" s="24"/>
      <c r="R35">
        <f t="shared" si="4"/>
        <v>0.74129180351608237</v>
      </c>
      <c r="S35">
        <f t="shared" si="5"/>
        <v>799.10932225238423</v>
      </c>
      <c r="T35">
        <f t="shared" si="6"/>
        <v>-0.86346738801006606</v>
      </c>
      <c r="U35">
        <f t="shared" si="11"/>
        <v>126.02216242125941</v>
      </c>
      <c r="V35">
        <f t="shared" si="8"/>
        <v>-48127.938741184531</v>
      </c>
      <c r="W35">
        <f t="shared" si="1"/>
        <v>54.979851839518282</v>
      </c>
      <c r="X35">
        <f t="shared" si="9"/>
        <v>704.30965551171641</v>
      </c>
      <c r="Z35">
        <f t="shared" si="2"/>
        <v>0.75000000000000011</v>
      </c>
      <c r="AA35" s="3">
        <f t="shared" si="10"/>
        <v>54.979852294230312</v>
      </c>
    </row>
    <row r="36" spans="1:32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0.37082722285073366</v>
      </c>
      <c r="J36" s="5" cm="1">
        <f t="array" ref="J36">[2]!PropsSI("T","P",(I36+1)*100*1000,"H",K36*1000,"WATER")-273.15</f>
        <v>108.66851450213301</v>
      </c>
      <c r="K36" s="5">
        <f t="shared" si="3"/>
        <v>2642.7826368049928</v>
      </c>
      <c r="L36" s="5" t="e" cm="1">
        <f t="array" ref="L36">[2]!PropsSI("S","P",(I36+1)*100*1000,"T",J36+273.15,"WATER")/1000</f>
        <v>#VALUE!</v>
      </c>
      <c r="M36" s="5" cm="1">
        <f t="array" ref="M36">[2]!PropsSI("H","P",(I36+1)*100*1000,"S",E36*1000,"WATER")/1000</f>
        <v>2468.0137899209972</v>
      </c>
      <c r="N36" s="5" cm="1">
        <f t="array" ref="N36">[2]!PropsSI("T","P",(I36+1)*100*1000,"Q",1,"WATER")-273.15</f>
        <v>108.66851450213301</v>
      </c>
      <c r="O36">
        <v>0.75</v>
      </c>
      <c r="P36">
        <f t="shared" si="0"/>
        <v>27.556262243817518</v>
      </c>
      <c r="Q36" s="24"/>
      <c r="R36">
        <f t="shared" si="4"/>
        <v>0.7411727249290877</v>
      </c>
      <c r="S36">
        <f t="shared" si="5"/>
        <v>807.68514018988333</v>
      </c>
      <c r="T36">
        <f t="shared" si="6"/>
        <v>-0.86261392826548267</v>
      </c>
      <c r="U36">
        <f t="shared" si="11"/>
        <v>127.10350461161494</v>
      </c>
      <c r="V36">
        <f t="shared" si="8"/>
        <v>-48191.681435301281</v>
      </c>
      <c r="W36">
        <f t="shared" si="1"/>
        <v>54.871929026396565</v>
      </c>
      <c r="X36">
        <f t="shared" si="9"/>
        <v>746.14565177689235</v>
      </c>
      <c r="Z36">
        <f t="shared" si="2"/>
        <v>0.74999999999999967</v>
      </c>
      <c r="AA36" s="3">
        <f t="shared" si="10"/>
        <v>54.871929482002926</v>
      </c>
    </row>
    <row r="37" spans="1:32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0.37201414903873697</v>
      </c>
      <c r="J37" s="5" cm="1">
        <f t="array" ref="J37">[2]!PropsSI("T","P",(I37+1)*100*1000,"H",K37*1000,"WATER")-273.15</f>
        <v>108.69407682504988</v>
      </c>
      <c r="K37" s="5">
        <f t="shared" si="3"/>
        <v>2638.8958117286511</v>
      </c>
      <c r="L37" s="5" t="e" cm="1">
        <f t="array" ref="L37">[2]!PropsSI("S","P",(I37+1)*100*1000,"T",J37+273.15,"WATER")/1000</f>
        <v>#VALUE!</v>
      </c>
      <c r="M37" s="5" cm="1">
        <f t="array" ref="M37">[2]!PropsSI("H","P",(I37+1)*100*1000,"S",E37*1000,"WATER")/1000</f>
        <v>2464.6021899908392</v>
      </c>
      <c r="N37" s="5" cm="1">
        <f t="array" ref="N37">[2]!PropsSI("T","P",(I37+1)*100*1000,"Q",1,"WATER")-273.15</f>
        <v>108.69407682504988</v>
      </c>
      <c r="O37">
        <v>0.75</v>
      </c>
      <c r="P37">
        <f t="shared" si="0"/>
        <v>27.834222884280845</v>
      </c>
      <c r="Q37" s="24"/>
      <c r="R37">
        <f t="shared" si="4"/>
        <v>0.74054792949962622</v>
      </c>
      <c r="S37">
        <f t="shared" si="5"/>
        <v>811.03404171703335</v>
      </c>
      <c r="T37">
        <f t="shared" si="6"/>
        <v>-0.8633877486056537</v>
      </c>
      <c r="U37">
        <f t="shared" si="11"/>
        <v>126.13333439584973</v>
      </c>
      <c r="V37">
        <f t="shared" si="8"/>
        <v>-48137.873730264859</v>
      </c>
      <c r="W37">
        <f t="shared" si="1"/>
        <v>54.852258547690759</v>
      </c>
      <c r="X37">
        <f t="shared" si="9"/>
        <v>729.97425110928998</v>
      </c>
      <c r="Z37">
        <f t="shared" si="2"/>
        <v>0.74999999999999967</v>
      </c>
      <c r="AA37" s="3">
        <f t="shared" si="10"/>
        <v>54.852259003460503</v>
      </c>
    </row>
    <row r="38" spans="1:32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0.37411931939463727</v>
      </c>
      <c r="J38" s="5" cm="1">
        <f t="array" ref="J38">[2]!PropsSI("T","P",(I38+1)*100*1000,"H",K38*1000,"WATER")-273.15</f>
        <v>108.73937024463737</v>
      </c>
      <c r="K38" s="5">
        <f t="shared" si="3"/>
        <v>2642.9849716810168</v>
      </c>
      <c r="L38" s="5" t="e" cm="1">
        <f t="array" ref="L38">[2]!PropsSI("S","P",(I38+1)*100*1000,"T",J38+273.15,"WATER")/1000</f>
        <v>#VALUE!</v>
      </c>
      <c r="M38" s="5" cm="1">
        <f t="array" ref="M38">[2]!PropsSI("H","P",(I38+1)*100*1000,"S",E38*1000,"WATER")/1000</f>
        <v>2468.5220727562019</v>
      </c>
      <c r="N38" s="5" cm="1">
        <f t="array" ref="N38">[2]!PropsSI("T","P",(I38+1)*100*1000,"Q",1,"WATER")-273.15</f>
        <v>108.73937024463737</v>
      </c>
      <c r="O38">
        <v>0.75</v>
      </c>
      <c r="P38">
        <f t="shared" si="0"/>
        <v>27.811639231189126</v>
      </c>
      <c r="Q38" s="24"/>
      <c r="R38">
        <f t="shared" si="4"/>
        <v>0.74019321190574627</v>
      </c>
      <c r="S38">
        <f t="shared" si="5"/>
        <v>803.60435640840308</v>
      </c>
      <c r="T38">
        <f t="shared" si="6"/>
        <v>-0.86500372543535642</v>
      </c>
      <c r="U38">
        <f t="shared" si="11"/>
        <v>124.84697301697457</v>
      </c>
      <c r="V38">
        <f t="shared" si="8"/>
        <v>-48307.549215578736</v>
      </c>
      <c r="W38">
        <f t="shared" si="1"/>
        <v>54.941622503849345</v>
      </c>
      <c r="X38">
        <f t="shared" si="9"/>
        <v>736.03599237482331</v>
      </c>
      <c r="Z38">
        <f t="shared" si="2"/>
        <v>0.74999999999999967</v>
      </c>
      <c r="AA38" s="3">
        <f t="shared" si="10"/>
        <v>54.941622958877772</v>
      </c>
    </row>
    <row r="39" spans="1:32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0.37069883549534666</v>
      </c>
      <c r="J39" s="5" cm="1">
        <f t="array" ref="J39">[2]!PropsSI("T","P",(I39+1)*100*1000,"H",K39*1000,"WATER")-273.15</f>
        <v>108.66574838670363</v>
      </c>
      <c r="K39" s="5">
        <f t="shared" si="3"/>
        <v>2640.4001073413997</v>
      </c>
      <c r="L39" s="5" t="e" cm="1">
        <f t="array" ref="L39">[2]!PropsSI("S","P",(I39+1)*100*1000,"T",J39+273.15,"WATER")/1000</f>
        <v>#VALUE!</v>
      </c>
      <c r="M39" s="5" cm="1">
        <f t="array" ref="M39">[2]!PropsSI("H","P",(I39+1)*100*1000,"S",E39*1000,"WATER")/1000</f>
        <v>2465.9678490855104</v>
      </c>
      <c r="N39" s="5" cm="1">
        <f t="array" ref="N39">[2]!PropsSI("T","P",(I39+1)*100*1000,"Q",1,"WATER")-273.15</f>
        <v>108.66574838670363</v>
      </c>
      <c r="O39">
        <v>0.75</v>
      </c>
      <c r="P39">
        <f t="shared" si="0"/>
        <v>27.783744798842925</v>
      </c>
      <c r="Q39" s="24"/>
      <c r="R39">
        <f t="shared" si="4"/>
        <v>0.74119781794811634</v>
      </c>
      <c r="S39">
        <f t="shared" si="5"/>
        <v>808.07685663320467</v>
      </c>
      <c r="T39">
        <f t="shared" si="6"/>
        <v>-0.86251649342833703</v>
      </c>
      <c r="U39">
        <f t="shared" si="11"/>
        <v>126.93840469748524</v>
      </c>
      <c r="V39">
        <f t="shared" si="8"/>
        <v>-48089.54164938951</v>
      </c>
      <c r="W39">
        <f t="shared" si="1"/>
        <v>54.829167061476198</v>
      </c>
      <c r="X39">
        <f t="shared" si="9"/>
        <v>731.45486536413955</v>
      </c>
      <c r="Z39">
        <f t="shared" si="2"/>
        <v>0.74999999999999989</v>
      </c>
      <c r="AA39" s="3">
        <f t="shared" si="10"/>
        <v>54.829167517437895</v>
      </c>
    </row>
    <row r="40" spans="1:32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0.37476986447583727</v>
      </c>
      <c r="J40" s="5" cm="1">
        <f t="array" ref="J40">[2]!PropsSI("T","P",(I40+1)*100*1000,"H",K40*1000,"WATER")-273.15</f>
        <v>108.75335538033175</v>
      </c>
      <c r="K40" s="5">
        <f t="shared" si="3"/>
        <v>2639.1921695873157</v>
      </c>
      <c r="L40" s="5" t="e" cm="1">
        <f t="array" ref="L40">[2]!PropsSI("S","P",(I40+1)*100*1000,"T",J40+273.15,"WATER")/1000</f>
        <v>#VALUE!</v>
      </c>
      <c r="M40" s="5" cm="1">
        <f t="array" ref="M40">[2]!PropsSI("H","P",(I40+1)*100*1000,"S",E40*1000,"WATER")/1000</f>
        <v>2464.9698131068017</v>
      </c>
      <c r="N40" s="5" cm="1">
        <f t="array" ref="N40">[2]!PropsSI("T","P",(I40+1)*100*1000,"Q",1,"WATER")-273.15</f>
        <v>108.75335538033175</v>
      </c>
      <c r="O40">
        <v>0.75</v>
      </c>
      <c r="P40">
        <f t="shared" si="0"/>
        <v>27.286162604245735</v>
      </c>
      <c r="Q40" s="24"/>
      <c r="R40">
        <f t="shared" si="4"/>
        <v>0.73953695575507128</v>
      </c>
      <c r="S40">
        <f t="shared" si="5"/>
        <v>811.0082736336027</v>
      </c>
      <c r="T40">
        <f t="shared" si="6"/>
        <v>-0.86532642989924313</v>
      </c>
      <c r="U40">
        <f t="shared" si="11"/>
        <v>124.4615091669946</v>
      </c>
      <c r="V40">
        <f t="shared" si="8"/>
        <v>-48291.806516035023</v>
      </c>
      <c r="W40">
        <f t="shared" si="1"/>
        <v>54.789397766099945</v>
      </c>
      <c r="X40">
        <f t="shared" si="9"/>
        <v>756.42794436825375</v>
      </c>
      <c r="Z40">
        <f t="shared" si="2"/>
        <v>0.74999999999999989</v>
      </c>
      <c r="AA40" s="3">
        <f t="shared" si="10"/>
        <v>54.789398222392606</v>
      </c>
    </row>
    <row r="41" spans="1:32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0.37344007259292411</v>
      </c>
      <c r="J41" s="5" cm="1">
        <f t="array" ref="J41">[2]!PropsSI("T","P",(I41+1)*100*1000,"H",K41*1000,"WATER")-273.15</f>
        <v>108.72476227524453</v>
      </c>
      <c r="K41" s="5">
        <f t="shared" si="3"/>
        <v>2639.6445722025878</v>
      </c>
      <c r="L41" s="5" t="e" cm="1">
        <f t="array" ref="L41">[2]!PropsSI("S","P",(I41+1)*100*1000,"T",J41+273.15,"WATER")/1000</f>
        <v>#VALUE!</v>
      </c>
      <c r="M41" s="5" cm="1">
        <f t="array" ref="M41">[2]!PropsSI("H","P",(I41+1)*100*1000,"S",E41*1000,"WATER")/1000</f>
        <v>2465.2576611781901</v>
      </c>
      <c r="N41" s="5" cm="1">
        <f t="array" ref="N41">[2]!PropsSI("T","P",(I41+1)*100*1000,"Q",1,"WATER")-273.15</f>
        <v>108.72476227524453</v>
      </c>
      <c r="O41">
        <v>0.75</v>
      </c>
      <c r="P41">
        <f t="shared" si="0"/>
        <v>27.094568453602417</v>
      </c>
      <c r="Q41" s="24"/>
      <c r="R41">
        <f t="shared" si="4"/>
        <v>0.73997786420943201</v>
      </c>
      <c r="S41">
        <f t="shared" si="5"/>
        <v>811.8537195066599</v>
      </c>
      <c r="T41">
        <f t="shared" si="6"/>
        <v>-0.86437573209788621</v>
      </c>
      <c r="U41">
        <f t="shared" si="11"/>
        <v>125.38350774267444</v>
      </c>
      <c r="V41">
        <f t="shared" si="8"/>
        <v>-48255.449735645372</v>
      </c>
      <c r="W41">
        <f t="shared" si="1"/>
        <v>54.749079357904101</v>
      </c>
      <c r="X41">
        <f t="shared" si="9"/>
        <v>764.77197335614073</v>
      </c>
      <c r="Z41">
        <f t="shared" si="2"/>
        <v>0.75000000000000011</v>
      </c>
      <c r="AA41" s="3">
        <f t="shared" si="10"/>
        <v>54.749079814532777</v>
      </c>
      <c r="AF41">
        <f>1516.69</f>
        <v>1516.69</v>
      </c>
    </row>
    <row r="42" spans="1:32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0.37600382476556504</v>
      </c>
      <c r="J42" s="5" cm="1">
        <f t="array" ref="J42">[2]!PropsSI("T","P",(I42+1)*100*1000,"H",K42*1000,"WATER")-273.15</f>
        <v>108.77986756543606</v>
      </c>
      <c r="K42" s="5">
        <f t="shared" si="3"/>
        <v>2642.031663084661</v>
      </c>
      <c r="L42" s="5" t="e" cm="1">
        <f t="array" ref="L42">[2]!PropsSI("S","P",(I42+1)*100*1000,"T",J42+273.15,"WATER")/1000</f>
        <v>#VALUE!</v>
      </c>
      <c r="M42" s="5" cm="1">
        <f t="array" ref="M42">[2]!PropsSI("H","P",(I42+1)*100*1000,"S",E42*1000,"WATER")/1000</f>
        <v>2467.3196506710447</v>
      </c>
      <c r="N42" s="5" cm="1">
        <f t="array" ref="N42">[2]!PropsSI("T","P",(I42+1)*100*1000,"Q",1,"WATER")-273.15</f>
        <v>108.77986756543606</v>
      </c>
      <c r="O42">
        <v>0.75</v>
      </c>
      <c r="P42">
        <f t="shared" si="0"/>
        <v>27.66387468680006</v>
      </c>
      <c r="Q42" s="24"/>
      <c r="R42">
        <f t="shared" si="4"/>
        <v>0.7389537392572566</v>
      </c>
      <c r="S42">
        <f t="shared" si="5"/>
        <v>813.31275463841473</v>
      </c>
      <c r="T42">
        <f t="shared" si="6"/>
        <v>-0.86615235392579015</v>
      </c>
      <c r="U42">
        <f t="shared" si="11"/>
        <v>124.14369756591543</v>
      </c>
      <c r="V42">
        <f t="shared" si="8"/>
        <v>-48511.982426738577</v>
      </c>
      <c r="W42">
        <f t="shared" si="1"/>
        <v>55.064280777941953</v>
      </c>
      <c r="X42">
        <f t="shared" si="9"/>
        <v>750.78225395948573</v>
      </c>
      <c r="Z42">
        <f t="shared" si="2"/>
        <v>0.75000000000000033</v>
      </c>
      <c r="AA42" s="3">
        <f t="shared" si="10"/>
        <v>55.064281231956777</v>
      </c>
    </row>
    <row r="43" spans="1:32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0.37179089369597307</v>
      </c>
      <c r="J43" s="5" cm="1">
        <f t="array" ref="J43">[2]!PropsSI("T","P",(I43+1)*100*1000,"H",K43*1000,"WATER")-273.15</f>
        <v>108.68927006019987</v>
      </c>
      <c r="K43" s="5">
        <f t="shared" si="3"/>
        <v>2642.5381716443721</v>
      </c>
      <c r="L43" s="5" t="e" cm="1">
        <f t="array" ref="L43">[2]!PropsSI("S","P",(I43+1)*100*1000,"T",J43+273.15,"WATER")/1000</f>
        <v>#VALUE!</v>
      </c>
      <c r="M43" s="5" cm="1">
        <f t="array" ref="M43">[2]!PropsSI("H","P",(I43+1)*100*1000,"S",E43*1000,"WATER")/1000</f>
        <v>2467.4770749695499</v>
      </c>
      <c r="N43" s="5" cm="1">
        <f t="array" ref="N43">[2]!PropsSI("T","P",(I43+1)*100*1000,"Q",1,"WATER")-273.15</f>
        <v>108.68927006019987</v>
      </c>
      <c r="O43">
        <v>0.75</v>
      </c>
      <c r="P43">
        <f t="shared" si="0"/>
        <v>27.120928481081414</v>
      </c>
      <c r="Q43" s="24"/>
      <c r="R43">
        <f t="shared" si="4"/>
        <v>0.74038951453292734</v>
      </c>
      <c r="S43">
        <f t="shared" si="5"/>
        <v>815.30047523565179</v>
      </c>
      <c r="T43">
        <f t="shared" si="6"/>
        <v>-0.86315301673951261</v>
      </c>
      <c r="U43">
        <f t="shared" si="11"/>
        <v>126.9314492616798</v>
      </c>
      <c r="V43">
        <f t="shared" si="8"/>
        <v>-48346.228136624224</v>
      </c>
      <c r="W43">
        <f t="shared" si="1"/>
        <v>54.901080171740688</v>
      </c>
      <c r="X43">
        <f t="shared" si="9"/>
        <v>771.73682795603929</v>
      </c>
      <c r="Z43">
        <f t="shared" si="2"/>
        <v>0.74999999999999989</v>
      </c>
      <c r="AA43" s="3">
        <f t="shared" si="10"/>
        <v>54.901080627105131</v>
      </c>
    </row>
    <row r="44" spans="1:32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0.37737588536182187</v>
      </c>
      <c r="J44" s="5" cm="1">
        <f t="array" ref="J44">[2]!PropsSI("T","P",(I44+1)*100*1000,"H",K44*1000,"WATER")-273.15</f>
        <v>108.80932393138227</v>
      </c>
      <c r="K44" s="5">
        <f t="shared" si="3"/>
        <v>2641.2810830836329</v>
      </c>
      <c r="L44" s="5" t="e" cm="1">
        <f t="array" ref="L44">[2]!PropsSI("S","P",(I44+1)*100*1000,"T",J44+273.15,"WATER")/1000</f>
        <v>#VALUE!</v>
      </c>
      <c r="M44" s="5" cm="1">
        <f t="array" ref="M44">[2]!PropsSI("H","P",(I44+1)*100*1000,"S",E44*1000,"WATER")/1000</f>
        <v>2466.8996433755965</v>
      </c>
      <c r="N44" s="5" cm="1">
        <f t="array" ref="N44">[2]!PropsSI("T","P",(I44+1)*100*1000,"Q",1,"WATER")-273.15</f>
        <v>108.80932393138227</v>
      </c>
      <c r="O44">
        <v>0.75</v>
      </c>
      <c r="P44">
        <f t="shared" si="0"/>
        <v>27.404352328750328</v>
      </c>
      <c r="Q44" s="24"/>
      <c r="R44">
        <f t="shared" si="4"/>
        <v>0.73863534211189641</v>
      </c>
      <c r="S44">
        <f t="shared" si="5"/>
        <v>810.01785058492737</v>
      </c>
      <c r="T44">
        <f t="shared" si="6"/>
        <v>-0.86717739443020903</v>
      </c>
      <c r="U44">
        <f t="shared" si="11"/>
        <v>123.01811139272519</v>
      </c>
      <c r="V44">
        <f t="shared" si="8"/>
        <v>-48500.453738449949</v>
      </c>
      <c r="W44">
        <f t="shared" si="1"/>
        <v>54.944625153840796</v>
      </c>
      <c r="X44">
        <f t="shared" si="9"/>
        <v>758.46662728041656</v>
      </c>
      <c r="Z44">
        <f t="shared" si="2"/>
        <v>0.75000000000000011</v>
      </c>
      <c r="AA44" s="3">
        <f t="shared" si="10"/>
        <v>54.944625608844348</v>
      </c>
    </row>
    <row r="45" spans="1:32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0.3731559489932863</v>
      </c>
      <c r="J45" s="5" cm="1">
        <f t="array" ref="J45">[2]!PropsSI("T","P",(I45+1)*100*1000,"H",K45*1000,"WATER")-273.15</f>
        <v>108.71865011255227</v>
      </c>
      <c r="K45" s="5">
        <f t="shared" si="3"/>
        <v>2637.0223216607833</v>
      </c>
      <c r="L45" s="5" t="e" cm="1">
        <f t="array" ref="L45">[2]!PropsSI("S","P",(I45+1)*100*1000,"T",J45+273.15,"WATER")/1000</f>
        <v>#VALUE!</v>
      </c>
      <c r="M45" s="5" cm="1">
        <f t="array" ref="M45">[2]!PropsSI("H","P",(I45+1)*100*1000,"S",E45*1000,"WATER")/1000</f>
        <v>2463.0748721353702</v>
      </c>
      <c r="N45" s="5" cm="1">
        <f t="array" ref="N45">[2]!PropsSI("T","P",(I45+1)*100*1000,"Q",1,"WATER")-273.15</f>
        <v>108.71865011255227</v>
      </c>
      <c r="O45">
        <v>0.75</v>
      </c>
      <c r="P45">
        <f t="shared" si="0"/>
        <v>27.685762473272089</v>
      </c>
      <c r="Q45" s="24"/>
      <c r="R45">
        <f t="shared" si="4"/>
        <v>0.74014779908269468</v>
      </c>
      <c r="S45">
        <f t="shared" si="5"/>
        <v>810.69056209150813</v>
      </c>
      <c r="T45">
        <f t="shared" si="6"/>
        <v>-0.86419708109677518</v>
      </c>
      <c r="U45">
        <f t="shared" si="11"/>
        <v>125.20084681970161</v>
      </c>
      <c r="V45">
        <f t="shared" si="8"/>
        <v>-48111.816063681908</v>
      </c>
      <c r="W45">
        <f t="shared" si="1"/>
        <v>54.754207038580667</v>
      </c>
      <c r="X45">
        <f t="shared" si="9"/>
        <v>732.70069118518347</v>
      </c>
      <c r="Z45">
        <f t="shared" si="2"/>
        <v>0.75000000000000011</v>
      </c>
      <c r="AA45" s="3">
        <f t="shared" si="10"/>
        <v>54.754207495166582</v>
      </c>
    </row>
    <row r="46" spans="1:32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0.37428327433268116</v>
      </c>
      <c r="J46" s="5" cm="1">
        <f t="array" ref="J46">[2]!PropsSI("T","P",(I46+1)*100*1000,"H",K46*1000,"WATER")-273.15</f>
        <v>108.74289539025477</v>
      </c>
      <c r="K46" s="5">
        <f t="shared" si="3"/>
        <v>2638.4093268549277</v>
      </c>
      <c r="L46" s="5" t="e" cm="1">
        <f t="array" ref="L46">[2]!PropsSI("S","P",(I46+1)*100*1000,"T",J46+273.15,"WATER")/1000</f>
        <v>#VALUE!</v>
      </c>
      <c r="M46" s="5" cm="1">
        <f t="array" ref="M46">[2]!PropsSI("H","P",(I46+1)*100*1000,"S",E46*1000,"WATER")/1000</f>
        <v>2464.0894807418013</v>
      </c>
      <c r="N46" s="5" cm="1">
        <f t="array" ref="N46">[2]!PropsSI("T","P",(I46+1)*100*1000,"Q",1,"WATER")-273.15</f>
        <v>108.74289539025477</v>
      </c>
      <c r="O46">
        <v>0.75</v>
      </c>
      <c r="P46">
        <f t="shared" si="0"/>
        <v>27.232533205401939</v>
      </c>
      <c r="Q46" s="24"/>
      <c r="R46">
        <f t="shared" si="4"/>
        <v>0.73948798448734265</v>
      </c>
      <c r="S46">
        <f t="shared" si="5"/>
        <v>815.04940921453169</v>
      </c>
      <c r="T46">
        <f t="shared" si="6"/>
        <v>-0.86491058693321476</v>
      </c>
      <c r="U46">
        <f t="shared" si="11"/>
        <v>124.91309956035205</v>
      </c>
      <c r="V46">
        <f t="shared" si="8"/>
        <v>-48294.611513733456</v>
      </c>
      <c r="W46">
        <f t="shared" si="1"/>
        <v>54.7993215002246</v>
      </c>
      <c r="X46">
        <f t="shared" si="9"/>
        <v>759.92781689157164</v>
      </c>
      <c r="Z46">
        <f t="shared" si="2"/>
        <v>0.75000000000000033</v>
      </c>
      <c r="AA46" s="3">
        <f t="shared" si="10"/>
        <v>54.799321956434625</v>
      </c>
    </row>
    <row r="47" spans="1:32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0.37365935667833483</v>
      </c>
      <c r="J47" s="5" cm="1">
        <f t="array" ref="J47">[2]!PropsSI("T","P",(I47+1)*100*1000,"H",K47*1000,"WATER")-273.15</f>
        <v>108.72947887692237</v>
      </c>
      <c r="K47" s="5">
        <f t="shared" si="3"/>
        <v>2640.8717964800312</v>
      </c>
      <c r="L47" s="5" t="e" cm="1">
        <f t="array" ref="L47">[2]!PropsSI("S","P",(I47+1)*100*1000,"T",J47+273.15,"WATER")/1000</f>
        <v>#VALUE!</v>
      </c>
      <c r="M47" s="5" cm="1">
        <f t="array" ref="M47">[2]!PropsSI("H","P",(I47+1)*100*1000,"S",E47*1000,"WATER")/1000</f>
        <v>2466.2863516298567</v>
      </c>
      <c r="N47" s="5" cm="1">
        <f t="array" ref="N47">[2]!PropsSI("T","P",(I47+1)*100*1000,"Q",1,"WATER")-273.15</f>
        <v>108.72947887692237</v>
      </c>
      <c r="O47">
        <v>0.75</v>
      </c>
      <c r="P47">
        <f t="shared" si="0"/>
        <v>27.642635917394713</v>
      </c>
      <c r="Q47" s="24"/>
      <c r="R47">
        <f t="shared" si="4"/>
        <v>0.73987156870989945</v>
      </c>
      <c r="S47">
        <f t="shared" si="5"/>
        <v>812.31032846356641</v>
      </c>
      <c r="T47">
        <f t="shared" si="6"/>
        <v>-0.86452164746113436</v>
      </c>
      <c r="U47">
        <f t="shared" si="11"/>
        <v>125.41063439984126</v>
      </c>
      <c r="V47">
        <f t="shared" si="8"/>
        <v>-48326.030530814322</v>
      </c>
      <c r="W47">
        <f t="shared" si="1"/>
        <v>54.944910873062284</v>
      </c>
      <c r="X47">
        <f t="shared" si="9"/>
        <v>745.41421775487265</v>
      </c>
      <c r="Z47">
        <f t="shared" si="2"/>
        <v>0.75</v>
      </c>
      <c r="AA47" s="3">
        <f t="shared" si="10"/>
        <v>54.944911328063469</v>
      </c>
    </row>
    <row r="48" spans="1:32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0.37372010222332541</v>
      </c>
      <c r="J48" s="5" cm="1">
        <f t="array" ref="J48">[2]!PropsSI("T","P",(I48+1)*100*1000,"H",K48*1000,"WATER")-273.15</f>
        <v>108.73078534885417</v>
      </c>
      <c r="K48" s="5">
        <f t="shared" si="3"/>
        <v>2639.8027112549275</v>
      </c>
      <c r="L48" s="5" t="e" cm="1">
        <f t="array" ref="L48">[2]!PropsSI("S","P",(I48+1)*100*1000,"T",J48+273.15,"WATER")/1000</f>
        <v>#VALUE!</v>
      </c>
      <c r="M48" s="5" cm="1">
        <f t="array" ref="M48">[2]!PropsSI("H","P",(I48+1)*100*1000,"S",E48*1000,"WATER")/1000</f>
        <v>2465.3086379161819</v>
      </c>
      <c r="N48" s="5" cm="1">
        <f t="array" ref="N48">[2]!PropsSI("T","P",(I48+1)*100*1000,"Q",1,"WATER")-273.15</f>
        <v>108.73078534885417</v>
      </c>
      <c r="O48">
        <v>0.75</v>
      </c>
      <c r="P48">
        <f t="shared" si="0"/>
        <v>27.781921793304889</v>
      </c>
      <c r="Q48" s="24"/>
      <c r="R48">
        <f t="shared" si="4"/>
        <v>0.73976438797628297</v>
      </c>
      <c r="S48">
        <f t="shared" si="5"/>
        <v>813.81618559476078</v>
      </c>
      <c r="T48">
        <f t="shared" si="6"/>
        <v>-0.86453694539136716</v>
      </c>
      <c r="U48">
        <f t="shared" si="11"/>
        <v>125.34314847517557</v>
      </c>
      <c r="V48">
        <f t="shared" si="8"/>
        <v>-48306.334675752776</v>
      </c>
      <c r="W48">
        <f t="shared" si="1"/>
        <v>54.958468053188049</v>
      </c>
      <c r="X48">
        <f t="shared" si="9"/>
        <v>738.56466661556942</v>
      </c>
      <c r="Z48">
        <f t="shared" si="2"/>
        <v>0.75</v>
      </c>
      <c r="AA48" s="3">
        <f t="shared" si="10"/>
        <v>54.958468508077004</v>
      </c>
    </row>
    <row r="49" spans="1:27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0.37412853196739349</v>
      </c>
      <c r="J49" s="5" cm="1">
        <f t="array" ref="J49">[2]!PropsSI("T","P",(I49+1)*100*1000,"H",K49*1000,"WATER")-273.15</f>
        <v>108.73956833056229</v>
      </c>
      <c r="K49" s="5">
        <f t="shared" si="3"/>
        <v>2639.6172721925136</v>
      </c>
      <c r="L49" s="5" t="e" cm="1">
        <f t="array" ref="L49">[2]!PropsSI("S","P",(I49+1)*100*1000,"T",J49+273.15,"WATER")/1000</f>
        <v>#VALUE!</v>
      </c>
      <c r="M49" s="5" cm="1">
        <f t="array" ref="M49">[2]!PropsSI("H","P",(I49+1)*100*1000,"S",E49*1000,"WATER")/1000</f>
        <v>2465.6104288253168</v>
      </c>
      <c r="N49" s="5" cm="1">
        <f t="array" ref="N49">[2]!PropsSI("T","P",(I49+1)*100*1000,"Q",1,"WATER")-273.15</f>
        <v>108.73956833056229</v>
      </c>
      <c r="O49">
        <v>0.75</v>
      </c>
      <c r="P49">
        <f t="shared" si="0"/>
        <v>27.530587635152841</v>
      </c>
      <c r="Q49" s="24"/>
      <c r="R49">
        <f t="shared" si="4"/>
        <v>0.74012816667421144</v>
      </c>
      <c r="S49">
        <f t="shared" si="5"/>
        <v>804.69849274636226</v>
      </c>
      <c r="T49">
        <f t="shared" si="6"/>
        <v>-0.86499027692804786</v>
      </c>
      <c r="U49">
        <f t="shared" si="11"/>
        <v>124.53431478407792</v>
      </c>
      <c r="V49">
        <f t="shared" si="8"/>
        <v>-48181.022058327071</v>
      </c>
      <c r="W49">
        <f t="shared" si="1"/>
        <v>54.748776905209333</v>
      </c>
      <c r="X49">
        <f t="shared" si="9"/>
        <v>740.82982714061836</v>
      </c>
      <c r="Z49">
        <f t="shared" si="2"/>
        <v>0.74999999999999978</v>
      </c>
      <c r="AA49" s="3">
        <f t="shared" si="10"/>
        <v>54.748777361840538</v>
      </c>
    </row>
    <row r="50" spans="1:27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0.37105230060082661</v>
      </c>
      <c r="J50" s="5" cm="1">
        <f t="array" ref="J50">[2]!PropsSI("T","P",(I50+1)*100*1000,"H",K50*1000,"WATER")-273.15</f>
        <v>108.67336330498625</v>
      </c>
      <c r="K50" s="5">
        <f t="shared" si="3"/>
        <v>2638.6220603246029</v>
      </c>
      <c r="L50" s="5" t="e" cm="1">
        <f t="array" ref="L50">[2]!PropsSI("S","P",(I50+1)*100*1000,"T",J50+273.15,"WATER")/1000</f>
        <v>#VALUE!</v>
      </c>
      <c r="M50" s="5" cm="1">
        <f t="array" ref="M50">[2]!PropsSI("H","P",(I50+1)*100*1000,"S",E50*1000,"WATER")/1000</f>
        <v>2464.6845226810042</v>
      </c>
      <c r="N50" s="5" cm="1">
        <f t="array" ref="N50">[2]!PropsSI("T","P",(I50+1)*100*1000,"Q",1,"WATER")-273.15</f>
        <v>108.67336330498625</v>
      </c>
      <c r="O50">
        <v>0.75</v>
      </c>
      <c r="P50">
        <f t="shared" si="0"/>
        <v>27.819774702354255</v>
      </c>
      <c r="Q50" s="24"/>
      <c r="R50">
        <f t="shared" si="4"/>
        <v>0.74131338827982651</v>
      </c>
      <c r="S50">
        <f t="shared" si="5"/>
        <v>803.72181951796654</v>
      </c>
      <c r="T50">
        <f t="shared" si="6"/>
        <v>-0.86284442114867499</v>
      </c>
      <c r="U50">
        <f t="shared" si="11"/>
        <v>126.26310328009227</v>
      </c>
      <c r="V50">
        <f t="shared" si="8"/>
        <v>-47966.305684772298</v>
      </c>
      <c r="W50">
        <f t="shared" si="1"/>
        <v>54.697862184994548</v>
      </c>
      <c r="X50">
        <f t="shared" si="9"/>
        <v>722.43158672446475</v>
      </c>
      <c r="Z50">
        <f t="shared" si="2"/>
        <v>0.74999999999999989</v>
      </c>
      <c r="AA50" s="3">
        <f t="shared" si="10"/>
        <v>54.697862642050801</v>
      </c>
    </row>
    <row r="51" spans="1:27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0.37292626892779523</v>
      </c>
      <c r="J51" s="5" cm="1">
        <f t="array" ref="J51">[2]!PropsSI("T","P",(I51+1)*100*1000,"H",K51*1000,"WATER")-273.15</f>
        <v>108.71370839663768</v>
      </c>
      <c r="K51" s="5">
        <f t="shared" si="3"/>
        <v>2637.890960931747</v>
      </c>
      <c r="L51" s="5" t="e" cm="1">
        <f t="array" ref="L51">[2]!PropsSI("S","P",(I51+1)*100*1000,"T",J51+273.15,"WATER")/1000</f>
        <v>#VALUE!</v>
      </c>
      <c r="M51" s="5" cm="1">
        <f t="array" ref="M51">[2]!PropsSI("H","P",(I51+1)*100*1000,"S",E51*1000,"WATER")/1000</f>
        <v>2463.7561847723705</v>
      </c>
      <c r="N51" s="5" cm="1">
        <f t="array" ref="N51">[2]!PropsSI("T","P",(I51+1)*100*1000,"Q",1,"WATER")-273.15</f>
        <v>108.71370839663768</v>
      </c>
      <c r="O51">
        <v>0.75</v>
      </c>
      <c r="P51">
        <f t="shared" si="0"/>
        <v>27.616458938153389</v>
      </c>
      <c r="Q51" s="24"/>
      <c r="R51">
        <f t="shared" si="4"/>
        <v>0.7401772333975577</v>
      </c>
      <c r="S51">
        <f t="shared" si="5"/>
        <v>811.66558912154414</v>
      </c>
      <c r="T51">
        <f t="shared" si="6"/>
        <v>-0.86401777863118046</v>
      </c>
      <c r="U51">
        <f t="shared" si="11"/>
        <v>125.49585890962348</v>
      </c>
      <c r="V51">
        <f t="shared" si="8"/>
        <v>-48151.601528572675</v>
      </c>
      <c r="W51">
        <f t="shared" si="1"/>
        <v>54.78583299557134</v>
      </c>
      <c r="X51">
        <f t="shared" si="9"/>
        <v>738.17488667189559</v>
      </c>
      <c r="Z51">
        <f t="shared" si="2"/>
        <v>0.74999999999999967</v>
      </c>
      <c r="AA51" s="3">
        <f t="shared" si="10"/>
        <v>54.785833451893687</v>
      </c>
    </row>
    <row r="52" spans="1:27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0.37253779774372298</v>
      </c>
      <c r="J52" s="5" cm="1">
        <f t="array" ref="J52">[2]!PropsSI("T","P",(I52+1)*100*1000,"H",K52*1000,"WATER")-273.15</f>
        <v>108.70534863765869</v>
      </c>
      <c r="K52" s="5">
        <f t="shared" si="3"/>
        <v>2638.9236651462797</v>
      </c>
      <c r="L52" s="5" t="e" cm="1">
        <f t="array" ref="L52">[2]!PropsSI("S","P",(I52+1)*100*1000,"T",J52+273.15,"WATER")/1000</f>
        <v>#VALUE!</v>
      </c>
      <c r="M52" s="5" cm="1">
        <f t="array" ref="M52">[2]!PropsSI("H","P",(I52+1)*100*1000,"S",E52*1000,"WATER")/1000</f>
        <v>2464.8315312034474</v>
      </c>
      <c r="N52" s="5" cm="1">
        <f t="array" ref="N52">[2]!PropsSI("T","P",(I52+1)*100*1000,"Q",1,"WATER")-273.15</f>
        <v>108.70534863765869</v>
      </c>
      <c r="O52">
        <v>0.75</v>
      </c>
      <c r="P52">
        <f t="shared" si="0"/>
        <v>27.929564079432939</v>
      </c>
      <c r="Q52" s="24"/>
      <c r="R52">
        <f t="shared" si="4"/>
        <v>0.74056929949855799</v>
      </c>
      <c r="S52">
        <f t="shared" si="5"/>
        <v>807.24108550337303</v>
      </c>
      <c r="T52">
        <f t="shared" si="6"/>
        <v>-0.86382513620946155</v>
      </c>
      <c r="U52">
        <f t="shared" si="11"/>
        <v>125.58922121486043</v>
      </c>
      <c r="V52">
        <f t="shared" si="8"/>
        <v>-48108.525779764124</v>
      </c>
      <c r="W52">
        <f t="shared" si="1"/>
        <v>54.824609809841284</v>
      </c>
      <c r="X52">
        <f t="shared" si="9"/>
        <v>723.3434848407561</v>
      </c>
      <c r="Z52">
        <f t="shared" si="2"/>
        <v>0.74999999999999956</v>
      </c>
      <c r="AA52" s="3">
        <f t="shared" si="10"/>
        <v>54.824610265840874</v>
      </c>
    </row>
    <row r="53" spans="1:27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0.37053801639744499</v>
      </c>
      <c r="J53" s="5" cm="1">
        <f t="array" ref="J53">[2]!PropsSI("T","P",(I53+1)*100*1000,"H",K53*1000,"WATER")-273.15</f>
        <v>108.66228322600921</v>
      </c>
      <c r="K53" s="5">
        <f t="shared" si="3"/>
        <v>2639.3392568009904</v>
      </c>
      <c r="L53" s="5" t="e" cm="1">
        <f t="array" ref="L53">[2]!PropsSI("S","P",(I53+1)*100*1000,"T",J53+273.15,"WATER")/1000</f>
        <v>#VALUE!</v>
      </c>
      <c r="M53" s="5" cm="1">
        <f t="array" ref="M53">[2]!PropsSI("H","P",(I53+1)*100*1000,"S",E53*1000,"WATER")/1000</f>
        <v>2465.2213013215764</v>
      </c>
      <c r="N53" s="5" cm="1">
        <f t="array" ref="N53">[2]!PropsSI("T","P",(I53+1)*100*1000,"Q",1,"WATER")-273.15</f>
        <v>108.66228322600921</v>
      </c>
      <c r="O53">
        <v>0.75</v>
      </c>
      <c r="P53">
        <f t="shared" si="0"/>
        <v>27.904897498246424</v>
      </c>
      <c r="Q53" s="24"/>
      <c r="R53">
        <f t="shared" si="4"/>
        <v>0.74144333721413769</v>
      </c>
      <c r="S53">
        <f t="shared" si="5"/>
        <v>804.76864909130893</v>
      </c>
      <c r="T53">
        <f t="shared" si="6"/>
        <v>-0.86246363669969028</v>
      </c>
      <c r="U53">
        <f t="shared" si="11"/>
        <v>126.72210907808979</v>
      </c>
      <c r="V53">
        <f t="shared" si="8"/>
        <v>-47986.20916587059</v>
      </c>
      <c r="W53">
        <f t="shared" si="1"/>
        <v>54.755887140492753</v>
      </c>
      <c r="X53">
        <f t="shared" si="9"/>
        <v>720.97564476801961</v>
      </c>
      <c r="Z53">
        <f t="shared" si="2"/>
        <v>0.75000000000000044</v>
      </c>
      <c r="AA53" s="3">
        <f t="shared" si="10"/>
        <v>54.755887597064657</v>
      </c>
    </row>
    <row r="54" spans="1:27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0.37158236160695246</v>
      </c>
      <c r="J54" s="5" cm="1">
        <f t="array" ref="J54">[2]!PropsSI("T","P",(I54+1)*100*1000,"H",K54*1000,"WATER")-273.15</f>
        <v>108.68477971047105</v>
      </c>
      <c r="K54" s="5">
        <f t="shared" si="3"/>
        <v>2639.3968942842439</v>
      </c>
      <c r="L54" s="5" t="e" cm="1">
        <f t="array" ref="L54">[2]!PropsSI("S","P",(I54+1)*100*1000,"T",J54+273.15,"WATER")/1000</f>
        <v>#VALUE!</v>
      </c>
      <c r="M54" s="5" cm="1">
        <f t="array" ref="M54">[2]!PropsSI("H","P",(I54+1)*100*1000,"S",E54*1000,"WATER")/1000</f>
        <v>2465.3094039311218</v>
      </c>
      <c r="N54" s="5" cm="1">
        <f t="array" ref="N54">[2]!PropsSI("T","P",(I54+1)*100*1000,"Q",1,"WATER")-273.15</f>
        <v>108.68477971047105</v>
      </c>
      <c r="O54">
        <v>0.75</v>
      </c>
      <c r="P54">
        <f t="shared" si="0"/>
        <v>28.080470186539568</v>
      </c>
      <c r="Q54" s="24"/>
      <c r="R54">
        <f t="shared" si="4"/>
        <v>0.74105456103709233</v>
      </c>
      <c r="S54">
        <f t="shared" si="5"/>
        <v>804.85901855442978</v>
      </c>
      <c r="T54">
        <f t="shared" si="6"/>
        <v>-0.86319652319033668</v>
      </c>
      <c r="U54">
        <f t="shared" si="11"/>
        <v>126.09020312138416</v>
      </c>
      <c r="V54">
        <f t="shared" si="8"/>
        <v>-48043.50518693222</v>
      </c>
      <c r="W54">
        <f t="shared" si="1"/>
        <v>54.822993252354159</v>
      </c>
      <c r="X54">
        <f t="shared" si="9"/>
        <v>715.16253992562542</v>
      </c>
      <c r="Z54">
        <f t="shared" si="2"/>
        <v>0.75000000000000011</v>
      </c>
      <c r="AA54" s="3">
        <f t="shared" si="10"/>
        <v>54.8229937083672</v>
      </c>
    </row>
    <row r="55" spans="1:27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0.36832710530154067</v>
      </c>
      <c r="J55" s="5" cm="1">
        <f t="array" ref="J55">[2]!PropsSI("T","P",(I55+1)*100*1000,"H",K55*1000,"WATER")-273.15</f>
        <v>108.6146108796155</v>
      </c>
      <c r="K55" s="5">
        <f t="shared" si="3"/>
        <v>2637.7928909165153</v>
      </c>
      <c r="L55" s="5" t="e" cm="1">
        <f t="array" ref="L55">[2]!PropsSI("S","P",(I55+1)*100*1000,"T",J55+273.15,"WATER")/1000</f>
        <v>#VALUE!</v>
      </c>
      <c r="M55" s="5" cm="1">
        <f t="array" ref="M55">[2]!PropsSI("H","P",(I55+1)*100*1000,"S",E55*1000,"WATER")/1000</f>
        <v>2463.4755587831296</v>
      </c>
      <c r="N55" s="5" cm="1">
        <f t="array" ref="N55">[2]!PropsSI("T","P",(I55+1)*100*1000,"Q",1,"WATER")-273.15</f>
        <v>108.6146108796155</v>
      </c>
      <c r="O55">
        <v>0.75</v>
      </c>
      <c r="P55">
        <f t="shared" si="0"/>
        <v>27.699469015764073</v>
      </c>
      <c r="Q55" s="24"/>
      <c r="R55">
        <f t="shared" si="4"/>
        <v>0.74186028741292365</v>
      </c>
      <c r="S55">
        <f t="shared" si="5"/>
        <v>811.78339050145462</v>
      </c>
      <c r="T55">
        <f t="shared" si="6"/>
        <v>-0.86078084550616485</v>
      </c>
      <c r="U55">
        <f t="shared" si="11"/>
        <v>128.32835405563944</v>
      </c>
      <c r="V55">
        <f t="shared" si="8"/>
        <v>-47913.403308458917</v>
      </c>
      <c r="W55">
        <f t="shared" si="1"/>
        <v>54.71063764636596</v>
      </c>
      <c r="X55">
        <f t="shared" si="9"/>
        <v>729.60323079081138</v>
      </c>
      <c r="Z55">
        <f t="shared" si="2"/>
        <v>0.74999999999999989</v>
      </c>
      <c r="AA55" s="3">
        <f t="shared" si="10"/>
        <v>54.710638103315489</v>
      </c>
    </row>
    <row r="56" spans="1:27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0.36982453717714137</v>
      </c>
      <c r="J56" s="5" cm="1">
        <f t="array" ref="J56">[2]!PropsSI("T","P",(I56+1)*100*1000,"H",K56*1000,"WATER")-273.15</f>
        <v>108.64690588927874</v>
      </c>
      <c r="K56" s="5">
        <f t="shared" si="3"/>
        <v>2636.6714263817744</v>
      </c>
      <c r="L56" s="5" t="e" cm="1">
        <f t="array" ref="L56">[2]!PropsSI("S","P",(I56+1)*100*1000,"T",J56+273.15,"WATER")/1000</f>
        <v>#VALUE!</v>
      </c>
      <c r="M56" s="5" cm="1">
        <f t="array" ref="M56">[2]!PropsSI("H","P",(I56+1)*100*1000,"S",E56*1000,"WATER")/1000</f>
        <v>2462.2741329623605</v>
      </c>
      <c r="N56" s="5" cm="1">
        <f t="array" ref="N56">[2]!PropsSI("T","P",(I56+1)*100*1000,"Q",1,"WATER")-273.15</f>
        <v>108.64690588927874</v>
      </c>
      <c r="O56">
        <v>0.75</v>
      </c>
      <c r="P56">
        <f t="shared" si="0"/>
        <v>27.535197721556216</v>
      </c>
      <c r="Q56" s="24"/>
      <c r="R56">
        <f t="shared" si="4"/>
        <v>0.74094613021937583</v>
      </c>
      <c r="S56">
        <f t="shared" si="5"/>
        <v>818.24262974772705</v>
      </c>
      <c r="T56">
        <f t="shared" si="6"/>
        <v>-0.86171640743600686</v>
      </c>
      <c r="U56">
        <f t="shared" si="11"/>
        <v>127.66297284838863</v>
      </c>
      <c r="V56">
        <f t="shared" si="8"/>
        <v>-48039.60805435558</v>
      </c>
      <c r="W56">
        <f t="shared" si="1"/>
        <v>54.758414923772143</v>
      </c>
      <c r="X56">
        <f t="shared" si="9"/>
        <v>741.10355483902515</v>
      </c>
      <c r="Z56">
        <f t="shared" si="2"/>
        <v>0.75</v>
      </c>
      <c r="AA56" s="3">
        <f t="shared" si="10"/>
        <v>54.758415380322973</v>
      </c>
    </row>
    <row r="57" spans="1:27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0.36469978972404427</v>
      </c>
      <c r="J57" s="5" cm="1">
        <f t="array" ref="J57">[2]!PropsSI("T","P",(I57+1)*100*1000,"H",K57*1000,"WATER")-273.15</f>
        <v>108.53626006034415</v>
      </c>
      <c r="K57" s="5">
        <f t="shared" si="3"/>
        <v>2636.3205218921039</v>
      </c>
      <c r="L57" s="5" t="e" cm="1">
        <f t="array" ref="L57">[2]!PropsSI("S","P",(I57+1)*100*1000,"T",J57+273.15,"WATER")/1000</f>
        <v>#VALUE!</v>
      </c>
      <c r="M57" s="5" cm="1">
        <f t="array" ref="M57">[2]!PropsSI("H","P",(I57+1)*100*1000,"S",E57*1000,"WATER")/1000</f>
        <v>2461.8070162272529</v>
      </c>
      <c r="N57" s="5" cm="1">
        <f t="array" ref="N57">[2]!PropsSI("T","P",(I57+1)*100*1000,"Q",1,"WATER")-273.15</f>
        <v>108.53626006034415</v>
      </c>
      <c r="O57">
        <v>0.75</v>
      </c>
      <c r="P57">
        <f t="shared" si="0"/>
        <v>27.700841252662272</v>
      </c>
      <c r="Q57" s="24"/>
      <c r="R57">
        <f t="shared" si="4"/>
        <v>0.74288141168901112</v>
      </c>
      <c r="S57">
        <f t="shared" si="5"/>
        <v>817.31115448957075</v>
      </c>
      <c r="T57">
        <f t="shared" si="6"/>
        <v>-0.85812891988149809</v>
      </c>
      <c r="U57">
        <f t="shared" si="11"/>
        <v>130.72544687323958</v>
      </c>
      <c r="V57">
        <f t="shared" si="8"/>
        <v>-47748.484495865683</v>
      </c>
      <c r="W57">
        <f t="shared" si="1"/>
        <v>54.665245919235367</v>
      </c>
      <c r="X57">
        <f t="shared" si="9"/>
        <v>727.07911902270894</v>
      </c>
      <c r="Z57">
        <f t="shared" si="2"/>
        <v>0.74999999999999989</v>
      </c>
      <c r="AA57" s="3">
        <f t="shared" si="10"/>
        <v>54.665246376564326</v>
      </c>
    </row>
    <row r="58" spans="1:27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0.36824074682967201</v>
      </c>
      <c r="J58" s="5" cm="1">
        <f t="array" ref="J58">[2]!PropsSI("T","P",(I58+1)*100*1000,"H",K58*1000,"WATER")-273.15</f>
        <v>108.61274750535438</v>
      </c>
      <c r="K58" s="5">
        <f t="shared" si="3"/>
        <v>2638.6041482357282</v>
      </c>
      <c r="L58" s="5" t="e" cm="1">
        <f t="array" ref="L58">[2]!PropsSI("S","P",(I58+1)*100*1000,"T",J58+273.15,"WATER")/1000</f>
        <v>#VALUE!</v>
      </c>
      <c r="M58" s="5" cm="1">
        <f t="array" ref="M58">[2]!PropsSI("H","P",(I58+1)*100*1000,"S",E58*1000,"WATER")/1000</f>
        <v>2464.1488573804509</v>
      </c>
      <c r="N58" s="5" cm="1">
        <f t="array" ref="N58">[2]!PropsSI("T","P",(I58+1)*100*1000,"Q",1,"WATER")-273.15</f>
        <v>108.61274750535438</v>
      </c>
      <c r="O58">
        <v>0.75</v>
      </c>
      <c r="P58">
        <f t="shared" si="0"/>
        <v>27.66176391542832</v>
      </c>
      <c r="Q58" s="24"/>
      <c r="R58">
        <f t="shared" si="4"/>
        <v>0.74187804739381236</v>
      </c>
      <c r="S58">
        <f t="shared" si="5"/>
        <v>812.03123443767333</v>
      </c>
      <c r="T58">
        <f t="shared" si="6"/>
        <v>-0.86071559180021984</v>
      </c>
      <c r="U58">
        <f t="shared" si="11"/>
        <v>128.48826365250582</v>
      </c>
      <c r="V58">
        <f t="shared" si="8"/>
        <v>-47946.997999763291</v>
      </c>
      <c r="W58">
        <f t="shared" si="1"/>
        <v>54.738063679369404</v>
      </c>
      <c r="X58">
        <f t="shared" si="9"/>
        <v>733.12600890679596</v>
      </c>
      <c r="Z58">
        <f t="shared" si="2"/>
        <v>0.74999999999999989</v>
      </c>
      <c r="AA58" s="3">
        <f t="shared" si="10"/>
        <v>54.738064136089974</v>
      </c>
    </row>
    <row r="59" spans="1:27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0.36566652620403772</v>
      </c>
      <c r="J59" s="5" cm="1">
        <f t="array" ref="J59">[2]!PropsSI("T","P",(I59+1)*100*1000,"H",K59*1000,"WATER")-273.15</f>
        <v>108.55715852180958</v>
      </c>
      <c r="K59" s="5">
        <f t="shared" si="3"/>
        <v>2636.7012512370843</v>
      </c>
      <c r="L59" s="5" t="e" cm="1">
        <f t="array" ref="L59">[2]!PropsSI("S","P",(I59+1)*100*1000,"T",J59+273.15,"WATER")/1000</f>
        <v>#VALUE!</v>
      </c>
      <c r="M59" s="5" cm="1">
        <f t="array" ref="M59">[2]!PropsSI("H","P",(I59+1)*100*1000,"S",E59*1000,"WATER")/1000</f>
        <v>2462.0824858807791</v>
      </c>
      <c r="N59" s="5" cm="1">
        <f t="array" ref="N59">[2]!PropsSI("T","P",(I59+1)*100*1000,"Q",1,"WATER")-273.15</f>
        <v>108.55715852180958</v>
      </c>
      <c r="O59">
        <v>0.75</v>
      </c>
      <c r="P59">
        <f t="shared" si="0"/>
        <v>28.099786753789374</v>
      </c>
      <c r="Q59" s="24"/>
      <c r="R59">
        <f t="shared" si="4"/>
        <v>0.74242274948427822</v>
      </c>
      <c r="S59">
        <f t="shared" si="5"/>
        <v>819.14756084084468</v>
      </c>
      <c r="T59">
        <f t="shared" si="6"/>
        <v>-0.8587754193270859</v>
      </c>
      <c r="U59">
        <f t="shared" si="11"/>
        <v>130.28443626000686</v>
      </c>
      <c r="V59">
        <f t="shared" si="8"/>
        <v>-47841.26372428739</v>
      </c>
      <c r="W59">
        <f t="shared" si="1"/>
        <v>54.82975446824944</v>
      </c>
      <c r="X59">
        <f t="shared" si="9"/>
        <v>714.49117401607748</v>
      </c>
      <c r="Z59">
        <f t="shared" si="2"/>
        <v>0.74999999999999978</v>
      </c>
      <c r="AA59" s="3">
        <f t="shared" si="10"/>
        <v>54.829754924206249</v>
      </c>
    </row>
    <row r="60" spans="1:27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0.37107952347218465</v>
      </c>
      <c r="J60" s="5" cm="1">
        <f t="array" ref="J60">[2]!PropsSI("T","P",(I60+1)*100*1000,"H",K60*1000,"WATER")-273.15</f>
        <v>108.6739497171896</v>
      </c>
      <c r="K60" s="5">
        <f t="shared" si="3"/>
        <v>2637.5614740638789</v>
      </c>
      <c r="L60" s="5" t="e" cm="1">
        <f t="array" ref="L60">[2]!PropsSI("S","P",(I60+1)*100*1000,"T",J60+273.15,"WATER")/1000</f>
        <v>#VALUE!</v>
      </c>
      <c r="M60" s="5" cm="1">
        <f t="array" ref="M60">[2]!PropsSI("H","P",(I60+1)*100*1000,"S",E60*1000,"WATER")/1000</f>
        <v>2463.4621800114787</v>
      </c>
      <c r="N60" s="5" cm="1">
        <f t="array" ref="N60">[2]!PropsSI("T","P",(I60+1)*100*1000,"Q",1,"WATER")-273.15</f>
        <v>108.6739497171896</v>
      </c>
      <c r="O60">
        <v>0.75</v>
      </c>
      <c r="P60">
        <f t="shared" si="0"/>
        <v>29.294541712212311</v>
      </c>
      <c r="Q60" s="24"/>
      <c r="R60">
        <f t="shared" si="4"/>
        <v>0.74092883002004084</v>
      </c>
      <c r="S60">
        <f t="shared" si="5"/>
        <v>810.36814047796508</v>
      </c>
      <c r="T60">
        <f t="shared" si="6"/>
        <v>-0.86274251508430444</v>
      </c>
      <c r="U60">
        <f t="shared" si="11"/>
        <v>126.52197094991659</v>
      </c>
      <c r="V60">
        <f t="shared" si="8"/>
        <v>-48023.28958172915</v>
      </c>
      <c r="W60">
        <f t="shared" si="1"/>
        <v>55.119629203470332</v>
      </c>
      <c r="X60">
        <f t="shared" si="9"/>
        <v>666.93514393113151</v>
      </c>
      <c r="Z60">
        <f t="shared" si="2"/>
        <v>0.75</v>
      </c>
      <c r="AA60" s="3">
        <f t="shared" si="10"/>
        <v>55.119629657029257</v>
      </c>
    </row>
    <row r="61" spans="1:27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0.36859909538180879</v>
      </c>
      <c r="J61" s="5" cm="1">
        <f t="array" ref="J61">[2]!PropsSI("T","P",(I61+1)*100*1000,"H",K61*1000,"WATER")-273.15</f>
        <v>108.62047903224692</v>
      </c>
      <c r="K61" s="5">
        <f t="shared" si="3"/>
        <v>2642.2250022173776</v>
      </c>
      <c r="L61" s="5" t="e" cm="1">
        <f t="array" ref="L61">[2]!PropsSI("S","P",(I61+1)*100*1000,"T",J61+273.15,"WATER")/1000</f>
        <v>#VALUE!</v>
      </c>
      <c r="M61" s="5" cm="1">
        <f t="array" ref="M61">[2]!PropsSI("H","P",(I61+1)*100*1000,"S",E61*1000,"WATER")/1000</f>
        <v>2468.3818626446996</v>
      </c>
      <c r="N61" s="5" cm="1">
        <f t="array" ref="N61">[2]!PropsSI("T","P",(I61+1)*100*1000,"Q",1,"WATER")-273.15</f>
        <v>108.62047903224692</v>
      </c>
      <c r="O61">
        <v>0.75</v>
      </c>
      <c r="P61">
        <f t="shared" si="0"/>
        <v>28.722824402414048</v>
      </c>
      <c r="Q61" s="24"/>
      <c r="R61">
        <f t="shared" si="4"/>
        <v>0.74306537246840765</v>
      </c>
      <c r="S61">
        <f t="shared" si="5"/>
        <v>788.62661615988725</v>
      </c>
      <c r="T61">
        <f t="shared" si="6"/>
        <v>-0.86139391466782755</v>
      </c>
      <c r="U61">
        <f t="shared" si="11"/>
        <v>127.27376143443315</v>
      </c>
      <c r="V61">
        <f t="shared" si="8"/>
        <v>-47763.833359522061</v>
      </c>
      <c r="W61">
        <f t="shared" si="1"/>
        <v>54.773336121038206</v>
      </c>
      <c r="X61">
        <f t="shared" si="9"/>
        <v>678.62916080217451</v>
      </c>
      <c r="Z61">
        <f t="shared" si="2"/>
        <v>0.74999999999999967</v>
      </c>
      <c r="AA61" s="3">
        <f t="shared" si="10"/>
        <v>54.773336577464661</v>
      </c>
    </row>
    <row r="62" spans="1:27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0.37241497546629709</v>
      </c>
      <c r="J62" s="5" cm="1">
        <f t="array" ref="J62">[2]!PropsSI("T","P",(I62+1)*100*1000,"H",K62*1000,"WATER")-273.15</f>
        <v>108.70270514159847</v>
      </c>
      <c r="K62" s="5">
        <f t="shared" si="3"/>
        <v>2640.8495983524112</v>
      </c>
      <c r="L62" s="5" t="e" cm="1">
        <f t="array" ref="L62">[2]!PropsSI("S","P",(I62+1)*100*1000,"T",J62+273.15,"WATER")/1000</f>
        <v>#VALUE!</v>
      </c>
      <c r="M62" s="5" cm="1">
        <f t="array" ref="M62">[2]!PropsSI("H","P",(I62+1)*100*1000,"S",E62*1000,"WATER")/1000</f>
        <v>2465.69195736543</v>
      </c>
      <c r="N62" s="5" cm="1">
        <f t="array" ref="N62">[2]!PropsSI("T","P",(I62+1)*100*1000,"Q",1,"WATER")-273.15</f>
        <v>108.70270514159847</v>
      </c>
      <c r="O62">
        <v>0.75</v>
      </c>
      <c r="P62">
        <f t="shared" si="0"/>
        <v>27.646669720372671</v>
      </c>
      <c r="Q62" s="24"/>
      <c r="R62">
        <f t="shared" si="4"/>
        <v>0.73971710950605007</v>
      </c>
      <c r="S62">
        <f t="shared" si="5"/>
        <v>823.16346498759276</v>
      </c>
      <c r="T62">
        <f t="shared" si="6"/>
        <v>-0.86344874709212738</v>
      </c>
      <c r="U62">
        <f t="shared" si="11"/>
        <v>126.81952961768374</v>
      </c>
      <c r="V62">
        <f t="shared" si="8"/>
        <v>-48424.796685933943</v>
      </c>
      <c r="W62">
        <f t="shared" si="1"/>
        <v>55.097143625670974</v>
      </c>
      <c r="X62">
        <f t="shared" si="9"/>
        <v>753.528517625463</v>
      </c>
      <c r="Z62">
        <f t="shared" si="2"/>
        <v>0.74999999999999978</v>
      </c>
      <c r="AA62" s="3">
        <f t="shared" si="10"/>
        <v>55.097144079415003</v>
      </c>
    </row>
    <row r="63" spans="1:27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0.36906962146978017</v>
      </c>
      <c r="J63" s="5" cm="1">
        <f t="array" ref="J63">[2]!PropsSI("T","P",(I63+1)*100*1000,"H",K63*1000,"WATER")-273.15</f>
        <v>108.63062830856791</v>
      </c>
      <c r="K63" s="5">
        <f t="shared" si="3"/>
        <v>2638.4377350466716</v>
      </c>
      <c r="L63" s="5" t="e" cm="1">
        <f t="array" ref="L63">[2]!PropsSI("S","P",(I63+1)*100*1000,"T",J63+273.15,"WATER")/1000</f>
        <v>#VALUE!</v>
      </c>
      <c r="M63" s="5" cm="1">
        <f t="array" ref="M63">[2]!PropsSI("H","P",(I63+1)*100*1000,"S",E63*1000,"WATER")/1000</f>
        <v>2463.4006558483825</v>
      </c>
      <c r="N63" s="5" cm="1">
        <f t="array" ref="N63">[2]!PropsSI("T","P",(I63+1)*100*1000,"Q",1,"WATER")-273.15</f>
        <v>108.63062830856791</v>
      </c>
      <c r="O63">
        <v>0.75</v>
      </c>
      <c r="P63">
        <f t="shared" si="0"/>
        <v>27.98445237557225</v>
      </c>
      <c r="Q63" s="24"/>
      <c r="R63">
        <f t="shared" si="4"/>
        <v>0.74082225027425008</v>
      </c>
      <c r="S63">
        <f t="shared" si="5"/>
        <v>825.3622425974421</v>
      </c>
      <c r="T63">
        <f t="shared" si="6"/>
        <v>-0.86105576969374986</v>
      </c>
      <c r="U63">
        <f t="shared" si="11"/>
        <v>128.75218623815726</v>
      </c>
      <c r="V63">
        <f t="shared" si="8"/>
        <v>-48182.149371321218</v>
      </c>
      <c r="W63">
        <f t="shared" si="1"/>
        <v>55.043665876919874</v>
      </c>
      <c r="X63">
        <f t="shared" si="9"/>
        <v>732.20103531151358</v>
      </c>
      <c r="Z63">
        <f t="shared" si="2"/>
        <v>0.74999999999999989</v>
      </c>
      <c r="AA63" s="3">
        <f t="shared" si="10"/>
        <v>55.043666331104738</v>
      </c>
    </row>
    <row r="64" spans="1:27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0.37723873373285421</v>
      </c>
      <c r="J64" s="5" cm="1">
        <f t="array" ref="J64">[2]!PropsSI("T","P",(I64+1)*100*1000,"H",K64*1000,"WATER")-273.15</f>
        <v>108.806380549979</v>
      </c>
      <c r="K64" s="5">
        <f t="shared" si="3"/>
        <v>2639.2042086111082</v>
      </c>
      <c r="L64" s="5" t="e" cm="1">
        <f t="array" ref="L64">[2]!PropsSI("S","P",(I64+1)*100*1000,"T",J64+273.15,"WATER")/1000</f>
        <v>#VALUE!</v>
      </c>
      <c r="M64" s="5" cm="1">
        <f t="array" ref="M64">[2]!PropsSI("H","P",(I64+1)*100*1000,"S",E64*1000,"WATER")/1000</f>
        <v>2465.672539524714</v>
      </c>
      <c r="N64" s="5" cm="1">
        <f t="array" ref="N64">[2]!PropsSI("T","P",(I64+1)*100*1000,"Q",1,"WATER")-273.15</f>
        <v>108.806380549979</v>
      </c>
      <c r="O64">
        <v>0.75</v>
      </c>
      <c r="P64">
        <f t="shared" si="0"/>
        <v>25.962179661552693</v>
      </c>
      <c r="Q64" s="24"/>
      <c r="R64">
        <f t="shared" si="4"/>
        <v>0.73931351280370938</v>
      </c>
      <c r="S64">
        <f t="shared" si="5"/>
        <v>798.87817028541542</v>
      </c>
      <c r="T64">
        <f t="shared" si="6"/>
        <v>-0.86728382292450779</v>
      </c>
      <c r="U64">
        <f t="shared" si="11"/>
        <v>122.22972189606044</v>
      </c>
      <c r="V64">
        <f t="shared" si="8"/>
        <v>-48234.191108583407</v>
      </c>
      <c r="W64">
        <f t="shared" si="1"/>
        <v>54.329812379625032</v>
      </c>
      <c r="X64">
        <f t="shared" si="9"/>
        <v>804.7225860274483</v>
      </c>
      <c r="Z64">
        <f t="shared" si="2"/>
        <v>0.75000000000000022</v>
      </c>
      <c r="AA64" s="3">
        <f t="shared" si="10"/>
        <v>54.329812839777546</v>
      </c>
    </row>
    <row r="65" spans="1:27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0.37302602854799893</v>
      </c>
      <c r="J65" s="5" cm="1">
        <f t="array" ref="J65">[2]!PropsSI("T","P",(I65+1)*100*1000,"H",K65*1000,"WATER")-273.15</f>
        <v>108.71585487329833</v>
      </c>
      <c r="K65" s="5">
        <f t="shared" si="3"/>
        <v>2636.1951188940225</v>
      </c>
      <c r="L65" s="5" t="e" cm="1">
        <f t="array" ref="L65">[2]!PropsSI("S","P",(I65+1)*100*1000,"T",J65+273.15,"WATER")/1000</f>
        <v>#VALUE!</v>
      </c>
      <c r="M65" s="5" cm="1">
        <f t="array" ref="M65">[2]!PropsSI("H","P",(I65+1)*100*1000,"S",E65*1000,"WATER")/1000</f>
        <v>2461.4765302189812</v>
      </c>
      <c r="N65" s="5" cm="1">
        <f t="array" ref="N65">[2]!PropsSI("T","P",(I65+1)*100*1000,"Q",1,"WATER")-273.15</f>
        <v>108.71585487329833</v>
      </c>
      <c r="O65">
        <v>0.75</v>
      </c>
      <c r="P65">
        <f t="shared" si="0"/>
        <v>24.608885555706102</v>
      </c>
      <c r="Q65" s="24"/>
      <c r="R65">
        <f t="shared" si="4"/>
        <v>0.73915016993379123</v>
      </c>
      <c r="S65">
        <f t="shared" si="5"/>
        <v>829.23995993233154</v>
      </c>
      <c r="T65">
        <f t="shared" si="6"/>
        <v>-0.86376785221774</v>
      </c>
      <c r="U65">
        <f t="shared" si="11"/>
        <v>126.27797982997795</v>
      </c>
      <c r="V65">
        <f t="shared" si="8"/>
        <v>-48348.816968981017</v>
      </c>
      <c r="W65">
        <f t="shared" si="1"/>
        <v>54.277513275057217</v>
      </c>
      <c r="X65">
        <f t="shared" si="9"/>
        <v>880.22747074944937</v>
      </c>
      <c r="Z65">
        <f t="shared" si="2"/>
        <v>0.74999999999999989</v>
      </c>
      <c r="AA65" s="3">
        <f t="shared" si="10"/>
        <v>54.277513735653116</v>
      </c>
    </row>
    <row r="66" spans="1:27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0.37403092767455526</v>
      </c>
      <c r="J66" s="5" cm="1">
        <f t="array" ref="J66">[2]!PropsSI("T","P",(I66+1)*100*1000,"H",K66*1000,"WATER")-273.15</f>
        <v>108.73746961732394</v>
      </c>
      <c r="K66" s="5">
        <f t="shared" si="3"/>
        <v>2641.8022237075752</v>
      </c>
      <c r="L66" s="5" t="e" cm="1">
        <f t="array" ref="L66">[2]!PropsSI("S","P",(I66+1)*100*1000,"T",J66+273.15,"WATER")/1000</f>
        <v>#VALUE!</v>
      </c>
      <c r="M66" s="5" cm="1">
        <f t="array" ref="M66">[2]!PropsSI("H","P",(I66+1)*100*1000,"S",E66*1000,"WATER")/1000</f>
        <v>2467.501097169104</v>
      </c>
      <c r="N66" s="5" cm="1">
        <f t="array" ref="N66">[2]!PropsSI("T","P",(I66+1)*100*1000,"Q",1,"WATER")-273.15</f>
        <v>108.73746961732394</v>
      </c>
      <c r="O66">
        <v>0.75</v>
      </c>
      <c r="P66">
        <f t="shared" si="0"/>
        <v>26.437044857086686</v>
      </c>
      <c r="Q66" s="24"/>
      <c r="R66">
        <f t="shared" si="4"/>
        <v>0.7402099230444551</v>
      </c>
      <c r="S66">
        <f t="shared" si="5"/>
        <v>803.88406661441536</v>
      </c>
      <c r="T66">
        <f t="shared" si="6"/>
        <v>-0.86493646126164492</v>
      </c>
      <c r="U66">
        <f t="shared" si="11"/>
        <v>124.78744278401727</v>
      </c>
      <c r="V66">
        <f t="shared" si="8"/>
        <v>-48256.715529160494</v>
      </c>
      <c r="W66">
        <f t="shared" si="1"/>
        <v>54.565741921203639</v>
      </c>
      <c r="X66">
        <f t="shared" si="9"/>
        <v>791.2235985248617</v>
      </c>
      <c r="Z66">
        <f t="shared" si="2"/>
        <v>0.75000000000000022</v>
      </c>
      <c r="AA66" s="3">
        <f t="shared" si="10"/>
        <v>54.565742379366561</v>
      </c>
    </row>
    <row r="67" spans="1:27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0.37690532049327885</v>
      </c>
      <c r="J67" s="5" cm="1">
        <f t="array" ref="J67">[2]!PropsSI("T","P",(I67+1)*100*1000,"H",K67*1000,"WATER")-273.15</f>
        <v>108.79922423447988</v>
      </c>
      <c r="K67" s="5">
        <f t="shared" si="3"/>
        <v>2640.0472648821069</v>
      </c>
      <c r="L67" s="5" t="e" cm="1">
        <f t="array" ref="L67">[2]!PropsSI("S","P",(I67+1)*100*1000,"T",J67+273.15,"WATER")/1000</f>
        <v>#VALUE!</v>
      </c>
      <c r="M67" s="5" cm="1">
        <f t="array" ref="M67">[2]!PropsSI("H","P",(I67+1)*100*1000,"S",E67*1000,"WATER")/1000</f>
        <v>2465.4807381002693</v>
      </c>
      <c r="N67" s="5" cm="1">
        <f t="array" ref="N67">[2]!PropsSI("T","P",(I67+1)*100*1000,"Q",1,"WATER")-273.15</f>
        <v>108.79922423447988</v>
      </c>
      <c r="O67">
        <v>0.75</v>
      </c>
      <c r="P67">
        <f t="shared" ref="P67:P130" si="12">A67/3.6*(D67-K67)/1000</f>
        <v>27.511175276055525</v>
      </c>
      <c r="Q67" s="24"/>
      <c r="R67">
        <f t="shared" si="4"/>
        <v>0.73839803578373309</v>
      </c>
      <c r="S67">
        <f t="shared" si="5"/>
        <v>817.29642489759453</v>
      </c>
      <c r="T67">
        <f t="shared" si="6"/>
        <v>-0.86671385748461782</v>
      </c>
      <c r="U67">
        <f t="shared" si="11"/>
        <v>123.59898634253432</v>
      </c>
      <c r="V67">
        <f t="shared" si="8"/>
        <v>-48534.040023410358</v>
      </c>
      <c r="W67">
        <f t="shared" ref="W67:W130" si="13">(U67*A67/3.6-V67)/1000</f>
        <v>55.026986561516907</v>
      </c>
      <c r="X67">
        <f t="shared" si="9"/>
        <v>757.11987069712393</v>
      </c>
      <c r="Z67">
        <f t="shared" ref="Z67:Z130" si="14">P67/(A67/3.6*(D67-M67)/1000)</f>
        <v>0.75000000000000022</v>
      </c>
      <c r="AA67" s="3">
        <f t="shared" si="10"/>
        <v>55.026987015839438</v>
      </c>
    </row>
    <row r="68" spans="1:27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0.37884463254538225</v>
      </c>
      <c r="J68" s="5" cm="1">
        <f t="array" ref="J68">[2]!PropsSI("T","P",(I68+1)*100*1000,"H",K68*1000,"WATER")-273.15</f>
        <v>108.84082928314098</v>
      </c>
      <c r="K68" s="5">
        <f t="shared" ref="K68:K131" si="15">-(O68*(D68-M68)-D68)</f>
        <v>2640.3552273582322</v>
      </c>
      <c r="L68" s="5" t="e" cm="1">
        <f t="array" ref="L68">[2]!PropsSI("S","P",(I68+1)*100*1000,"T",J68+273.15,"WATER")/1000</f>
        <v>#VALUE!</v>
      </c>
      <c r="M68" s="5" cm="1">
        <f t="array" ref="M68">[2]!PropsSI("H","P",(I68+1)*100*1000,"S",E68*1000,"WATER")/1000</f>
        <v>2465.9533957995895</v>
      </c>
      <c r="N68" s="5" cm="1">
        <f t="array" ref="N68">[2]!PropsSI("T","P",(I68+1)*100*1000,"Q",1,"WATER")-273.15</f>
        <v>108.84082928314098</v>
      </c>
      <c r="O68">
        <v>0.75</v>
      </c>
      <c r="P68">
        <f t="shared" si="12"/>
        <v>27.586425003815943</v>
      </c>
      <c r="Q68" s="24"/>
      <c r="R68">
        <f t="shared" ref="R68:R131" si="16">1.314991261 -0.001634725*(B68+1) - 0.367975103*(I68+1)</f>
        <v>0.73783810432371044</v>
      </c>
      <c r="S68">
        <f t="shared" ref="S68:S131" si="17">- 437.7746025 + 29.00736723*(B68+1)+10.35902331*(I68+1)</f>
        <v>814.58941466079466</v>
      </c>
      <c r="T68">
        <f t="shared" ref="T68:T131" si="18">0.07886297+0.000528327*(B68+1)-0.703153891*(I68+1)</f>
        <v>-0.86812716245257771</v>
      </c>
      <c r="U68">
        <f t="shared" si="11"/>
        <v>122.27147088989607</v>
      </c>
      <c r="V68">
        <f t="shared" ref="V68:V131" si="19">T68/R68*($AH$3/3.6*(D68-M68)-S68)</f>
        <v>-48606.452322026533</v>
      </c>
      <c r="W68">
        <f t="shared" si="13"/>
        <v>55.053312678299406</v>
      </c>
      <c r="X68">
        <f t="shared" ref="X68:X131" si="20">IFERROR((P68-W68)^2,0)</f>
        <v>754.42991852269154</v>
      </c>
      <c r="Z68">
        <f t="shared" si="14"/>
        <v>0.75000000000000011</v>
      </c>
      <c r="AA68" s="3">
        <f t="shared" ref="AA68:AA131" si="21">0.5*(W68 + SQRT(W68^2 + $AD$7^2) )</f>
        <v>55.053313132404682</v>
      </c>
    </row>
    <row r="69" spans="1:27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0.38168981248133171</v>
      </c>
      <c r="J69" s="5" cm="1">
        <f t="array" ref="J69">[2]!PropsSI("T","P",(I69+1)*100*1000,"H",K69*1000,"WATER")-273.15</f>
        <v>108.90178130568893</v>
      </c>
      <c r="K69" s="5">
        <f t="shared" si="15"/>
        <v>2639.6497386186029</v>
      </c>
      <c r="L69" s="5" t="e" cm="1">
        <f t="array" ref="L69">[2]!PropsSI("S","P",(I69+1)*100*1000,"T",J69+273.15,"WATER")/1000</f>
        <v>#VALUE!</v>
      </c>
      <c r="M69" s="5" cm="1">
        <f t="array" ref="M69">[2]!PropsSI("H","P",(I69+1)*100*1000,"S",E69*1000,"WATER")/1000</f>
        <v>2465.060731961431</v>
      </c>
      <c r="N69" s="5" cm="1">
        <f t="array" ref="N69">[2]!PropsSI("T","P",(I69+1)*100*1000,"Q",1,"WATER")-273.15</f>
        <v>108.90178130568893</v>
      </c>
      <c r="O69">
        <v>0.75</v>
      </c>
      <c r="P69">
        <f t="shared" si="12"/>
        <v>26.720683963424914</v>
      </c>
      <c r="Q69" s="24"/>
      <c r="R69">
        <f t="shared" si="16"/>
        <v>0.73631091326342202</v>
      </c>
      <c r="S69">
        <f t="shared" si="17"/>
        <v>823.14042688107577</v>
      </c>
      <c r="T69">
        <f t="shared" si="18"/>
        <v>-0.86997255435885879</v>
      </c>
      <c r="U69">
        <f t="shared" si="11"/>
        <v>120.91770263663017</v>
      </c>
      <c r="V69">
        <f t="shared" si="19"/>
        <v>-48854.12077099114</v>
      </c>
      <c r="W69">
        <f t="shared" si="13"/>
        <v>55.02290115336897</v>
      </c>
      <c r="X69">
        <f t="shared" si="20"/>
        <v>801.0154978667648</v>
      </c>
      <c r="Z69">
        <f t="shared" si="14"/>
        <v>0.75000000000000011</v>
      </c>
      <c r="AA69" s="3">
        <f t="shared" si="21"/>
        <v>55.022901607725231</v>
      </c>
    </row>
    <row r="70" spans="1:27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0.37359865936081071</v>
      </c>
      <c r="J70" s="5" cm="1">
        <f t="array" ref="J70">[2]!PropsSI("T","P",(I70+1)*100*1000,"H",K70*1000,"WATER")-273.15</f>
        <v>108.72817339473579</v>
      </c>
      <c r="K70" s="5">
        <f t="shared" si="15"/>
        <v>2639.4071218760018</v>
      </c>
      <c r="L70" s="5" t="e" cm="1">
        <f t="array" ref="L70">[2]!PropsSI("S","P",(I70+1)*100*1000,"T",J70+273.15,"WATER")/1000</f>
        <v>#VALUE!</v>
      </c>
      <c r="M70" s="5" cm="1">
        <f t="array" ref="M70">[2]!PropsSI("H","P",(I70+1)*100*1000,"S",E70*1000,"WATER")/1000</f>
        <v>2464.3117429152862</v>
      </c>
      <c r="N70" s="5" cm="1">
        <f t="array" ref="N70">[2]!PropsSI("T","P",(I70+1)*100*1000,"Q",1,"WATER")-273.15</f>
        <v>108.72817339473579</v>
      </c>
      <c r="O70">
        <v>0.75</v>
      </c>
      <c r="P70">
        <f t="shared" si="12"/>
        <v>27.190517805758812</v>
      </c>
      <c r="Q70" s="24"/>
      <c r="R70">
        <f t="shared" si="16"/>
        <v>0.7390401235068228</v>
      </c>
      <c r="S70">
        <f t="shared" si="17"/>
        <v>827.45959881528586</v>
      </c>
      <c r="T70">
        <f t="shared" si="18"/>
        <v>-0.86420303453076608</v>
      </c>
      <c r="U70">
        <f t="shared" ref="U70:U133" si="22">(1+T70)/R70*((D70-M70)-S70/($AH$3/3.6))</f>
        <v>126.17569344129629</v>
      </c>
      <c r="V70">
        <f t="shared" si="19"/>
        <v>-48488.886994136854</v>
      </c>
      <c r="W70">
        <f t="shared" si="13"/>
        <v>55.020151001089424</v>
      </c>
      <c r="X70">
        <f t="shared" si="20"/>
        <v>774.48848378664752</v>
      </c>
      <c r="Z70">
        <f t="shared" si="14"/>
        <v>0.75000000000000033</v>
      </c>
      <c r="AA70" s="3">
        <f t="shared" si="21"/>
        <v>55.020151455468401</v>
      </c>
    </row>
    <row r="71" spans="1:27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0.37763168610004882</v>
      </c>
      <c r="J71" s="5" cm="1">
        <f t="array" ref="J71">[2]!PropsSI("T","P",(I71+1)*100*1000,"H",K71*1000,"WATER")-273.15</f>
        <v>108.81481297119296</v>
      </c>
      <c r="K71" s="5">
        <f t="shared" si="15"/>
        <v>2640.8295924786607</v>
      </c>
      <c r="L71" s="5" t="e" cm="1">
        <f t="array" ref="L71">[2]!PropsSI("S","P",(I71+1)*100*1000,"T",J71+273.15,"WATER")/1000</f>
        <v>#VALUE!</v>
      </c>
      <c r="M71" s="5" cm="1">
        <f t="array" ref="M71">[2]!PropsSI("H","P",(I71+1)*100*1000,"S",E71*1000,"WATER")/1000</f>
        <v>2466.7411619384598</v>
      </c>
      <c r="N71" s="5" cm="1">
        <f t="array" ref="N71">[2]!PropsSI("T","P",(I71+1)*100*1000,"Q",1,"WATER")-273.15</f>
        <v>108.81481297119296</v>
      </c>
      <c r="O71">
        <v>0.75</v>
      </c>
      <c r="P71">
        <f t="shared" si="12"/>
        <v>28.675520426635391</v>
      </c>
      <c r="Q71" s="24"/>
      <c r="R71">
        <f t="shared" si="16"/>
        <v>0.73878967929850858</v>
      </c>
      <c r="S71">
        <f t="shared" si="17"/>
        <v>805.61160615123231</v>
      </c>
      <c r="T71">
        <f t="shared" si="18"/>
        <v>-0.86743756331074084</v>
      </c>
      <c r="U71">
        <f t="shared" si="22"/>
        <v>122.55429032128673</v>
      </c>
      <c r="V71">
        <f t="shared" si="19"/>
        <v>-48426.943531113902</v>
      </c>
      <c r="W71">
        <f t="shared" si="13"/>
        <v>55.155914634238272</v>
      </c>
      <c r="X71">
        <f t="shared" si="20"/>
        <v>701.21127739004817</v>
      </c>
      <c r="Z71">
        <f t="shared" si="14"/>
        <v>0.75000000000000011</v>
      </c>
      <c r="AA71" s="3">
        <f t="shared" si="21"/>
        <v>55.155915087498812</v>
      </c>
    </row>
    <row r="72" spans="1:27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0.37533660638655775</v>
      </c>
      <c r="J72" s="5" cm="1">
        <f t="array" ref="J72">[2]!PropsSI("T","P",(I72+1)*100*1000,"H",K72*1000,"WATER")-273.15</f>
        <v>108.76553451304733</v>
      </c>
      <c r="K72" s="5">
        <f t="shared" si="15"/>
        <v>2640.4565588522014</v>
      </c>
      <c r="L72" s="5" t="e" cm="1">
        <f t="array" ref="L72">[2]!PropsSI("S","P",(I72+1)*100*1000,"T",J72+273.15,"WATER")/1000</f>
        <v>#VALUE!</v>
      </c>
      <c r="M72" s="5" cm="1">
        <f t="array" ref="M72">[2]!PropsSI("H","P",(I72+1)*100*1000,"S",E72*1000,"WATER")/1000</f>
        <v>2466.4261464752035</v>
      </c>
      <c r="N72" s="5" cm="1">
        <f t="array" ref="N72">[2]!PropsSI("T","P",(I72+1)*100*1000,"Q",1,"WATER")-273.15</f>
        <v>108.76553451304733</v>
      </c>
      <c r="O72">
        <v>0.75</v>
      </c>
      <c r="P72">
        <f t="shared" si="12"/>
        <v>29.407112791023877</v>
      </c>
      <c r="Q72" s="24"/>
      <c r="R72">
        <f t="shared" si="16"/>
        <v>0.7397453076920848</v>
      </c>
      <c r="S72">
        <f t="shared" si="17"/>
        <v>803.61648556877515</v>
      </c>
      <c r="T72">
        <f t="shared" si="18"/>
        <v>-0.86585967427624067</v>
      </c>
      <c r="U72">
        <f t="shared" si="22"/>
        <v>123.81675682049516</v>
      </c>
      <c r="V72">
        <f t="shared" si="19"/>
        <v>-48262.340006888408</v>
      </c>
      <c r="W72">
        <f t="shared" si="13"/>
        <v>55.23639563986108</v>
      </c>
      <c r="X72">
        <f t="shared" si="20"/>
        <v>667.15185248523562</v>
      </c>
      <c r="Z72">
        <f t="shared" si="14"/>
        <v>0.74999999999999989</v>
      </c>
      <c r="AA72" s="3">
        <f t="shared" si="21"/>
        <v>55.236396092461206</v>
      </c>
    </row>
    <row r="73" spans="1:27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0.37225391682359188</v>
      </c>
      <c r="J73" s="5" cm="1">
        <f t="array" ref="J73">[2]!PropsSI("T","P",(I73+1)*100*1000,"H",K73*1000,"WATER")-273.15</f>
        <v>108.69923839158105</v>
      </c>
      <c r="K73" s="5">
        <f t="shared" si="15"/>
        <v>2636.5872341709264</v>
      </c>
      <c r="L73" s="5" t="e" cm="1">
        <f t="array" ref="L73">[2]!PropsSI("S","P",(I73+1)*100*1000,"T",J73+273.15,"WATER")/1000</f>
        <v>#VALUE!</v>
      </c>
      <c r="M73" s="5" cm="1">
        <f t="array" ref="M73">[2]!PropsSI("H","P",(I73+1)*100*1000,"S",E73*1000,"WATER")/1000</f>
        <v>2462.5212417443904</v>
      </c>
      <c r="N73" s="5" cm="1">
        <f t="array" ref="N73">[2]!PropsSI("T","P",(I73+1)*100*1000,"Q",1,"WATER")-273.15</f>
        <v>108.69923839158105</v>
      </c>
      <c r="O73">
        <v>0.75</v>
      </c>
      <c r="P73">
        <f t="shared" si="12"/>
        <v>27.491985378105113</v>
      </c>
      <c r="Q73" s="24"/>
      <c r="R73">
        <f t="shared" si="16"/>
        <v>0.74030826436283115</v>
      </c>
      <c r="S73">
        <f t="shared" si="17"/>
        <v>813.72369056635739</v>
      </c>
      <c r="T73">
        <f t="shared" si="18"/>
        <v>-0.86350739945315846</v>
      </c>
      <c r="U73">
        <f t="shared" si="22"/>
        <v>125.88757316102264</v>
      </c>
      <c r="V73">
        <f t="shared" si="19"/>
        <v>-48092.860608904812</v>
      </c>
      <c r="W73">
        <f t="shared" si="13"/>
        <v>54.720422321528716</v>
      </c>
      <c r="X73">
        <f t="shared" si="20"/>
        <v>741.3877783819953</v>
      </c>
      <c r="Z73">
        <f t="shared" si="14"/>
        <v>0.75</v>
      </c>
      <c r="AA73" s="3">
        <f t="shared" si="21"/>
        <v>54.720422778396532</v>
      </c>
    </row>
    <row r="74" spans="1:27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0.37472135446313537</v>
      </c>
      <c r="J74" s="5" cm="1">
        <f t="array" ref="J74">[2]!PropsSI("T","P",(I74+1)*100*1000,"H",K74*1000,"WATER")-273.15</f>
        <v>108.75231272109932</v>
      </c>
      <c r="K74" s="5">
        <f t="shared" si="15"/>
        <v>2640.466499144859</v>
      </c>
      <c r="L74" s="5" t="e" cm="1">
        <f t="array" ref="L74">[2]!PropsSI("S","P",(I74+1)*100*1000,"T",J74+273.15,"WATER")/1000</f>
        <v>#VALUE!</v>
      </c>
      <c r="M74" s="5" cm="1">
        <f t="array" ref="M74">[2]!PropsSI("H","P",(I74+1)*100*1000,"S",E74*1000,"WATER")/1000</f>
        <v>2465.7458554016857</v>
      </c>
      <c r="N74" s="5" cm="1">
        <f t="array" ref="N74">[2]!PropsSI("T","P",(I74+1)*100*1000,"Q",1,"WATER")-273.15</f>
        <v>108.75231272109932</v>
      </c>
      <c r="O74">
        <v>0.75</v>
      </c>
      <c r="P74">
        <f t="shared" si="12"/>
        <v>27.341823508736287</v>
      </c>
      <c r="Q74" s="24"/>
      <c r="R74">
        <f t="shared" si="16"/>
        <v>0.73920065316171468</v>
      </c>
      <c r="S74">
        <f t="shared" si="17"/>
        <v>817.29203799098343</v>
      </c>
      <c r="T74">
        <f t="shared" si="18"/>
        <v>-0.86517786111504424</v>
      </c>
      <c r="U74">
        <f t="shared" si="22"/>
        <v>125.00004846966583</v>
      </c>
      <c r="V74">
        <f t="shared" si="19"/>
        <v>-48438.999036384703</v>
      </c>
      <c r="W74">
        <f t="shared" si="13"/>
        <v>54.959368144122394</v>
      </c>
      <c r="X74">
        <f t="shared" si="20"/>
        <v>762.72877168754394</v>
      </c>
      <c r="Z74">
        <f t="shared" si="14"/>
        <v>0.74999999999999967</v>
      </c>
      <c r="AA74" s="3">
        <f t="shared" si="21"/>
        <v>54.959368599003895</v>
      </c>
    </row>
    <row r="75" spans="1:27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0.37188149374039448</v>
      </c>
      <c r="J75" s="5" cm="1">
        <f t="array" ref="J75">[2]!PropsSI("T","P",(I75+1)*100*1000,"H",K75*1000,"WATER")-273.15</f>
        <v>108.6912207881586</v>
      </c>
      <c r="K75" s="5">
        <f t="shared" si="15"/>
        <v>2639.941453660007</v>
      </c>
      <c r="L75" s="5" t="e" cm="1">
        <f t="array" ref="L75">[2]!PropsSI("S","P",(I75+1)*100*1000,"T",J75+273.15,"WATER")/1000</f>
        <v>#VALUE!</v>
      </c>
      <c r="M75" s="5" cm="1">
        <f t="array" ref="M75">[2]!PropsSI("H","P",(I75+1)*100*1000,"S",E75*1000,"WATER")/1000</f>
        <v>2465.0205065548657</v>
      </c>
      <c r="N75" s="5" cm="1">
        <f t="array" ref="N75">[2]!PropsSI("T","P",(I75+1)*100*1000,"Q",1,"WATER")-273.15</f>
        <v>108.6912207881586</v>
      </c>
      <c r="O75">
        <v>0.75</v>
      </c>
      <c r="P75">
        <f t="shared" si="12"/>
        <v>27.013076933293899</v>
      </c>
      <c r="Q75" s="24"/>
      <c r="R75">
        <f t="shared" si="16"/>
        <v>0.74005515768216334</v>
      </c>
      <c r="S75">
        <f t="shared" si="17"/>
        <v>820.64283087260389</v>
      </c>
      <c r="T75">
        <f t="shared" si="18"/>
        <v>-0.86311943637025357</v>
      </c>
      <c r="U75">
        <f t="shared" si="22"/>
        <v>126.8999067007873</v>
      </c>
      <c r="V75">
        <f t="shared" si="19"/>
        <v>-48320.476472450406</v>
      </c>
      <c r="W75">
        <f t="shared" si="13"/>
        <v>54.852869150909335</v>
      </c>
      <c r="X75">
        <f t="shared" si="20"/>
        <v>775.05403072000104</v>
      </c>
      <c r="Z75">
        <f t="shared" si="14"/>
        <v>0.75000000000000044</v>
      </c>
      <c r="AA75" s="3">
        <f t="shared" si="21"/>
        <v>54.852869606674005</v>
      </c>
    </row>
    <row r="76" spans="1:27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0.37212420709884242</v>
      </c>
      <c r="J76" s="5" cm="1">
        <f t="array" ref="J76">[2]!PropsSI("T","P",(I76+1)*100*1000,"H",K76*1000,"WATER")-273.15</f>
        <v>108.69644617629552</v>
      </c>
      <c r="K76" s="5">
        <f t="shared" si="15"/>
        <v>2640.9498223298933</v>
      </c>
      <c r="L76" s="5" t="e" cm="1">
        <f t="array" ref="L76">[2]!PropsSI("S","P",(I76+1)*100*1000,"T",J76+273.15,"WATER")/1000</f>
        <v>#VALUE!</v>
      </c>
      <c r="M76" s="5" cm="1">
        <f t="array" ref="M76">[2]!PropsSI("H","P",(I76+1)*100*1000,"S",E76*1000,"WATER")/1000</f>
        <v>2465.9441667065526</v>
      </c>
      <c r="N76" s="5" cm="1">
        <f t="array" ref="N76">[2]!PropsSI("T","P",(I76+1)*100*1000,"Q",1,"WATER")-273.15</f>
        <v>108.69644617629552</v>
      </c>
      <c r="O76">
        <v>0.75</v>
      </c>
      <c r="P76">
        <f t="shared" si="12"/>
        <v>26.924541754068578</v>
      </c>
      <c r="Q76" s="24"/>
      <c r="R76">
        <f t="shared" si="16"/>
        <v>0.74003396065560134</v>
      </c>
      <c r="S76">
        <f t="shared" si="17"/>
        <v>819.43667104416886</v>
      </c>
      <c r="T76">
        <f t="shared" si="18"/>
        <v>-0.86331211545327124</v>
      </c>
      <c r="U76">
        <f t="shared" si="22"/>
        <v>126.79118013967177</v>
      </c>
      <c r="V76">
        <f t="shared" si="19"/>
        <v>-48357.924323737636</v>
      </c>
      <c r="W76">
        <f t="shared" si="13"/>
        <v>54.860179753824269</v>
      </c>
      <c r="X76">
        <f t="shared" si="20"/>
        <v>780.39987045339421</v>
      </c>
      <c r="Z76">
        <f t="shared" si="14"/>
        <v>0.75000000000000044</v>
      </c>
      <c r="AA76" s="3">
        <f t="shared" si="21"/>
        <v>54.86018020952821</v>
      </c>
    </row>
    <row r="77" spans="1:27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0.37191708131820356</v>
      </c>
      <c r="J77" s="5" cm="1">
        <f t="array" ref="J77">[2]!PropsSI("T","P",(I77+1)*100*1000,"H",K77*1000,"WATER")-273.15</f>
        <v>108.691987002519</v>
      </c>
      <c r="K77" s="5">
        <f t="shared" si="15"/>
        <v>2642.2356705195248</v>
      </c>
      <c r="L77" s="5" t="e" cm="1">
        <f t="array" ref="L77">[2]!PropsSI("S","P",(I77+1)*100*1000,"T",J77+273.15,"WATER")/1000</f>
        <v>#VALUE!</v>
      </c>
      <c r="M77" s="5" cm="1">
        <f t="array" ref="M77">[2]!PropsSI("H","P",(I77+1)*100*1000,"S",E77*1000,"WATER")/1000</f>
        <v>2467.4400041230138</v>
      </c>
      <c r="N77" s="5" cm="1">
        <f t="array" ref="N77">[2]!PropsSI("T","P",(I77+1)*100*1000,"Q",1,"WATER")-273.15</f>
        <v>108.691987002519</v>
      </c>
      <c r="O77">
        <v>0.75</v>
      </c>
      <c r="P77">
        <f t="shared" si="12"/>
        <v>27.507442386648606</v>
      </c>
      <c r="Q77" s="24"/>
      <c r="R77">
        <f t="shared" si="16"/>
        <v>0.74059215131532619</v>
      </c>
      <c r="S77">
        <f t="shared" si="17"/>
        <v>810.88214923876887</v>
      </c>
      <c r="T77">
        <f t="shared" si="18"/>
        <v>-0.86332224324661144</v>
      </c>
      <c r="U77">
        <f t="shared" si="22"/>
        <v>126.55735749464131</v>
      </c>
      <c r="V77">
        <f t="shared" si="19"/>
        <v>-48272.887796510375</v>
      </c>
      <c r="W77">
        <f t="shared" si="13"/>
        <v>54.911628316910033</v>
      </c>
      <c r="X77">
        <f t="shared" si="20"/>
        <v>750.9894065003383</v>
      </c>
      <c r="Z77">
        <f t="shared" si="14"/>
        <v>0.75</v>
      </c>
      <c r="AA77" s="3">
        <f t="shared" si="21"/>
        <v>54.911628772187001</v>
      </c>
    </row>
    <row r="78" spans="1:27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0.37181171402346713</v>
      </c>
      <c r="J78" s="5" cm="1">
        <f t="array" ref="J78">[2]!PropsSI("T","P",(I78+1)*100*1000,"H",K78*1000,"WATER")-273.15</f>
        <v>108.68971835628429</v>
      </c>
      <c r="K78" s="5">
        <f t="shared" si="15"/>
        <v>2642.16970070138</v>
      </c>
      <c r="L78" s="5" t="e" cm="1">
        <f t="array" ref="L78">[2]!PropsSI("S","P",(I78+1)*100*1000,"T",J78+273.15,"WATER")/1000</f>
        <v>#VALUE!</v>
      </c>
      <c r="M78" s="5" cm="1">
        <f t="array" ref="M78">[2]!PropsSI("H","P",(I78+1)*100*1000,"S",E78*1000,"WATER")/1000</f>
        <v>2467.3624556814434</v>
      </c>
      <c r="N78" s="5" cm="1">
        <f t="array" ref="N78">[2]!PropsSI("T","P",(I78+1)*100*1000,"Q",1,"WATER")-273.15</f>
        <v>108.68971835628429</v>
      </c>
      <c r="O78">
        <v>0.75</v>
      </c>
      <c r="P78">
        <f t="shared" si="12"/>
        <v>27.496293624834404</v>
      </c>
      <c r="Q78" s="24"/>
      <c r="R78">
        <f t="shared" si="16"/>
        <v>0.74061091099458765</v>
      </c>
      <c r="S78">
        <f t="shared" si="17"/>
        <v>811.23617583504688</v>
      </c>
      <c r="T78">
        <f t="shared" si="18"/>
        <v>-0.86324168586372285</v>
      </c>
      <c r="U78">
        <f t="shared" si="22"/>
        <v>126.63621203856442</v>
      </c>
      <c r="V78">
        <f t="shared" si="19"/>
        <v>-48270.007992484861</v>
      </c>
      <c r="W78">
        <f t="shared" si="13"/>
        <v>54.909752756976808</v>
      </c>
      <c r="X78">
        <f t="shared" si="20"/>
        <v>751.49774158964169</v>
      </c>
      <c r="Z78">
        <f t="shared" si="14"/>
        <v>0.75000000000000022</v>
      </c>
      <c r="AA78" s="3">
        <f t="shared" si="21"/>
        <v>54.909753212269329</v>
      </c>
    </row>
    <row r="79" spans="1:27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0.37122528187347115</v>
      </c>
      <c r="J79" s="5" cm="1">
        <f t="array" ref="J79">[2]!PropsSI("T","P",(I79+1)*100*1000,"H",K79*1000,"WATER")-273.15</f>
        <v>108.67708935909013</v>
      </c>
      <c r="K79" s="5">
        <f t="shared" si="15"/>
        <v>2640.0605685037049</v>
      </c>
      <c r="L79" s="5" t="e" cm="1">
        <f t="array" ref="L79">[2]!PropsSI("S","P",(I79+1)*100*1000,"T",J79+273.15,"WATER")/1000</f>
        <v>#VALUE!</v>
      </c>
      <c r="M79" s="5" cm="1">
        <f t="array" ref="M79">[2]!PropsSI("H","P",(I79+1)*100*1000,"S",E79*1000,"WATER")/1000</f>
        <v>2465.1706253110442</v>
      </c>
      <c r="N79" s="5" cm="1">
        <f t="array" ref="N79">[2]!PropsSI("T","P",(I79+1)*100*1000,"Q",1,"WATER")-273.15</f>
        <v>108.67708935909013</v>
      </c>
      <c r="O79">
        <v>0.75</v>
      </c>
      <c r="P79">
        <f t="shared" si="12"/>
        <v>26.851515914312188</v>
      </c>
      <c r="Q79" s="24"/>
      <c r="R79">
        <f t="shared" si="16"/>
        <v>0.74038573948416764</v>
      </c>
      <c r="S79">
        <f t="shared" si="17"/>
        <v>819.05478278454552</v>
      </c>
      <c r="T79">
        <f t="shared" si="18"/>
        <v>-0.86268681861818353</v>
      </c>
      <c r="U79">
        <f t="shared" si="22"/>
        <v>127.22601740451658</v>
      </c>
      <c r="V79">
        <f t="shared" si="19"/>
        <v>-48267.817178226374</v>
      </c>
      <c r="W79">
        <f t="shared" si="13"/>
        <v>54.778981416123891</v>
      </c>
      <c r="X79">
        <f t="shared" si="20"/>
        <v>779.94332935488285</v>
      </c>
      <c r="Z79">
        <f t="shared" si="14"/>
        <v>0.74999999999999989</v>
      </c>
      <c r="AA79" s="3">
        <f t="shared" si="21"/>
        <v>54.778981872503309</v>
      </c>
    </row>
    <row r="80" spans="1:27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0.37015654561471756</v>
      </c>
      <c r="J80" s="5" cm="1">
        <f t="array" ref="J80">[2]!PropsSI("T","P",(I80+1)*100*1000,"H",K80*1000,"WATER")-273.15</f>
        <v>108.65406235632281</v>
      </c>
      <c r="K80" s="5">
        <f t="shared" si="15"/>
        <v>2642.0440942288774</v>
      </c>
      <c r="L80" s="5" t="e" cm="1">
        <f t="array" ref="L80">[2]!PropsSI("S","P",(I80+1)*100*1000,"T",J80+273.15,"WATER")/1000</f>
        <v>#VALUE!</v>
      </c>
      <c r="M80" s="5" cm="1">
        <f t="array" ref="M80">[2]!PropsSI("H","P",(I80+1)*100*1000,"S",E80*1000,"WATER")/1000</f>
        <v>2467.2745345021099</v>
      </c>
      <c r="N80" s="5" cm="1">
        <f t="array" ref="N80">[2]!PropsSI("T","P",(I80+1)*100*1000,"Q",1,"WATER")-273.15</f>
        <v>108.65406235632281</v>
      </c>
      <c r="O80">
        <v>0.75</v>
      </c>
      <c r="P80">
        <f t="shared" si="12"/>
        <v>27.537292299211749</v>
      </c>
      <c r="Q80" s="24"/>
      <c r="R80">
        <f t="shared" si="16"/>
        <v>0.74132095055447089</v>
      </c>
      <c r="S80">
        <f t="shared" si="17"/>
        <v>809.42721234399983</v>
      </c>
      <c r="T80">
        <f t="shared" si="18"/>
        <v>-0.86211048310738247</v>
      </c>
      <c r="U80">
        <f t="shared" si="22"/>
        <v>127.53892691558922</v>
      </c>
      <c r="V80">
        <f t="shared" si="19"/>
        <v>-48152.099559957816</v>
      </c>
      <c r="W80">
        <f t="shared" si="13"/>
        <v>54.850590066529485</v>
      </c>
      <c r="X80">
        <f t="shared" si="20"/>
        <v>746.01623492616397</v>
      </c>
      <c r="Z80">
        <f t="shared" si="14"/>
        <v>0.75</v>
      </c>
      <c r="AA80" s="3">
        <f t="shared" si="21"/>
        <v>54.850590522313098</v>
      </c>
    </row>
    <row r="81" spans="1:27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0.36938668653700013</v>
      </c>
      <c r="J81" s="5" cm="1">
        <f t="array" ref="J81">[2]!PropsSI("T","P",(I81+1)*100*1000,"H",K81*1000,"WATER")-273.15</f>
        <v>108.63746580223147</v>
      </c>
      <c r="K81" s="5">
        <f t="shared" si="15"/>
        <v>2642.0993677946726</v>
      </c>
      <c r="L81" s="5" t="e" cm="1">
        <f t="array" ref="L81">[2]!PropsSI("S","P",(I81+1)*100*1000,"T",J81+273.15,"WATER")/1000</f>
        <v>#VALUE!</v>
      </c>
      <c r="M81" s="5" cm="1">
        <f t="array" ref="M81">[2]!PropsSI("H","P",(I81+1)*100*1000,"S",E81*1000,"WATER")/1000</f>
        <v>2467.2610673947092</v>
      </c>
      <c r="N81" s="5" cm="1">
        <f t="array" ref="N81">[2]!PropsSI("T","P",(I81+1)*100*1000,"Q",1,"WATER")-273.15</f>
        <v>108.63746580223147</v>
      </c>
      <c r="O81">
        <v>0.75</v>
      </c>
      <c r="P81">
        <f t="shared" si="12"/>
        <v>28.00073778586389</v>
      </c>
      <c r="Q81" s="24"/>
      <c r="R81">
        <f t="shared" si="16"/>
        <v>0.74157117812625373</v>
      </c>
      <c r="S81">
        <f t="shared" si="17"/>
        <v>810.00589518417883</v>
      </c>
      <c r="T81">
        <f t="shared" si="18"/>
        <v>-0.86155846858237317</v>
      </c>
      <c r="U81">
        <f t="shared" si="22"/>
        <v>128.05584009496155</v>
      </c>
      <c r="V81">
        <f t="shared" si="19"/>
        <v>-48123.648291636113</v>
      </c>
      <c r="W81">
        <f t="shared" si="13"/>
        <v>54.959789633369034</v>
      </c>
      <c r="X81">
        <f t="shared" si="20"/>
        <v>726.79047651647056</v>
      </c>
      <c r="Z81">
        <f t="shared" si="14"/>
        <v>0.75000000000000022</v>
      </c>
      <c r="AA81" s="3">
        <f t="shared" si="21"/>
        <v>54.959790088247047</v>
      </c>
    </row>
    <row r="82" spans="1:27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0.37210718626706729</v>
      </c>
      <c r="J82" s="5" cm="1">
        <f t="array" ref="J82">[2]!PropsSI("T","P",(I82+1)*100*1000,"H",K82*1000,"WATER")-273.15</f>
        <v>108.69607975875613</v>
      </c>
      <c r="K82" s="5">
        <f t="shared" si="15"/>
        <v>2642.1799538476025</v>
      </c>
      <c r="L82" s="5" t="e" cm="1">
        <f t="array" ref="L82">[2]!PropsSI("S","P",(I82+1)*100*1000,"T",J82+273.15,"WATER")/1000</f>
        <v>#VALUE!</v>
      </c>
      <c r="M82" s="5" cm="1">
        <f t="array" ref="M82">[2]!PropsSI("H","P",(I82+1)*100*1000,"S",E82*1000,"WATER")/1000</f>
        <v>2467.5108866341525</v>
      </c>
      <c r="N82" s="5" cm="1">
        <f t="array" ref="N82">[2]!PropsSI("T","P",(I82+1)*100*1000,"Q",1,"WATER")-273.15</f>
        <v>108.69607975875613</v>
      </c>
      <c r="O82">
        <v>0.75</v>
      </c>
      <c r="P82">
        <f t="shared" si="12"/>
        <v>28.040346326123707</v>
      </c>
      <c r="Q82" s="24"/>
      <c r="R82">
        <f t="shared" si="16"/>
        <v>0.74065011203164377</v>
      </c>
      <c r="S82">
        <f t="shared" si="17"/>
        <v>808.61433866573645</v>
      </c>
      <c r="T82">
        <f t="shared" si="18"/>
        <v>-0.86349725701989954</v>
      </c>
      <c r="U82">
        <f t="shared" si="22"/>
        <v>126.29900333156422</v>
      </c>
      <c r="V82">
        <f t="shared" si="19"/>
        <v>-48245.887616965178</v>
      </c>
      <c r="W82">
        <f t="shared" si="13"/>
        <v>55.004321056381862</v>
      </c>
      <c r="X82">
        <f t="shared" si="20"/>
        <v>727.05593325400037</v>
      </c>
      <c r="Z82">
        <f t="shared" si="14"/>
        <v>0.75000000000000044</v>
      </c>
      <c r="AA82" s="3">
        <f t="shared" si="21"/>
        <v>55.0043215108916</v>
      </c>
    </row>
    <row r="83" spans="1:27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0.3684929891839932</v>
      </c>
      <c r="J83" s="5" cm="1">
        <f t="array" ref="J83">[2]!PropsSI("T","P",(I83+1)*100*1000,"H",K83*1000,"WATER")-273.15</f>
        <v>108.61818991824612</v>
      </c>
      <c r="K83" s="5">
        <f t="shared" si="15"/>
        <v>2640.3965051577434</v>
      </c>
      <c r="L83" s="5" t="e" cm="1">
        <f t="array" ref="L83">[2]!PropsSI("S","P",(I83+1)*100*1000,"T",J83+273.15,"WATER")/1000</f>
        <v>#VALUE!</v>
      </c>
      <c r="M83" s="5" cm="1">
        <f t="array" ref="M83">[2]!PropsSI("H","P",(I83+1)*100*1000,"S",E83*1000,"WATER")/1000</f>
        <v>2465.5542686756826</v>
      </c>
      <c r="N83" s="5" cm="1">
        <f t="array" ref="N83">[2]!PropsSI("T","P",(I83+1)*100*1000,"Q",1,"WATER")-273.15</f>
        <v>108.61818991824612</v>
      </c>
      <c r="O83">
        <v>0.75</v>
      </c>
      <c r="P83">
        <f t="shared" si="12"/>
        <v>27.657702965178032</v>
      </c>
      <c r="Q83" s="24"/>
      <c r="R83">
        <f t="shared" si="16"/>
        <v>0.74163809627849819</v>
      </c>
      <c r="S83">
        <f t="shared" si="17"/>
        <v>814.64463395676535</v>
      </c>
      <c r="T83">
        <f t="shared" si="18"/>
        <v>-0.86084540531405507</v>
      </c>
      <c r="U83">
        <f t="shared" si="22"/>
        <v>128.69233712074114</v>
      </c>
      <c r="V83">
        <f t="shared" si="19"/>
        <v>-48075.199672557421</v>
      </c>
      <c r="W83">
        <f t="shared" si="13"/>
        <v>54.861001748753139</v>
      </c>
      <c r="X83">
        <f t="shared" si="20"/>
        <v>740.01946470845894</v>
      </c>
      <c r="Z83">
        <f t="shared" si="14"/>
        <v>0.75000000000000011</v>
      </c>
      <c r="AA83" s="3">
        <f t="shared" si="21"/>
        <v>54.861002204450244</v>
      </c>
    </row>
    <row r="84" spans="1:27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0.37041749832850002</v>
      </c>
      <c r="J84" s="5" cm="1">
        <f t="array" ref="J84">[2]!PropsSI("T","P",(I84+1)*100*1000,"H",K84*1000,"WATER")-273.15</f>
        <v>108.65968621009091</v>
      </c>
      <c r="K84" s="5">
        <f t="shared" si="15"/>
        <v>2639.1233520625692</v>
      </c>
      <c r="L84" s="5" t="e" cm="1">
        <f t="array" ref="L84">[2]!PropsSI("S","P",(I84+1)*100*1000,"T",J84+273.15,"WATER")/1000</f>
        <v>#VALUE!</v>
      </c>
      <c r="M84" s="5" cm="1">
        <f t="array" ref="M84">[2]!PropsSI("H","P",(I84+1)*100*1000,"S",E84*1000,"WATER")/1000</f>
        <v>2464.4618483276777</v>
      </c>
      <c r="N84" s="5" cm="1">
        <f t="array" ref="N84">[2]!PropsSI("T","P",(I84+1)*100*1000,"Q",1,"WATER")-273.15</f>
        <v>108.65968621009091</v>
      </c>
      <c r="O84">
        <v>0.75</v>
      </c>
      <c r="P84">
        <f t="shared" si="12"/>
        <v>27.481284300679199</v>
      </c>
      <c r="Q84" s="24"/>
      <c r="R84">
        <f t="shared" si="16"/>
        <v>0.74082317416340859</v>
      </c>
      <c r="S84">
        <f t="shared" si="17"/>
        <v>816.55880646877665</v>
      </c>
      <c r="T84">
        <f t="shared" si="18"/>
        <v>-0.8621641306452078</v>
      </c>
      <c r="U84">
        <f t="shared" si="22"/>
        <v>127.47257762311311</v>
      </c>
      <c r="V84">
        <f t="shared" si="19"/>
        <v>-48148.777205232567</v>
      </c>
      <c r="W84">
        <f t="shared" si="13"/>
        <v>54.834299527538015</v>
      </c>
      <c r="X84">
        <f t="shared" si="20"/>
        <v>748.18744200077026</v>
      </c>
      <c r="Z84">
        <f t="shared" si="14"/>
        <v>0.75000000000000033</v>
      </c>
      <c r="AA84" s="3">
        <f t="shared" si="21"/>
        <v>54.834299983457029</v>
      </c>
    </row>
    <row r="85" spans="1:27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0.37154617719304461</v>
      </c>
      <c r="J85" s="5" cm="1">
        <f t="array" ref="J85">[2]!PropsSI("T","P",(I85+1)*100*1000,"H",K85*1000,"WATER")-273.15</f>
        <v>108.68400048937229</v>
      </c>
      <c r="K85" s="5">
        <f t="shared" si="15"/>
        <v>2640.2811582773179</v>
      </c>
      <c r="L85" s="5" t="e" cm="1">
        <f t="array" ref="L85">[2]!PropsSI("S","P",(I85+1)*100*1000,"T",J85+273.15,"WATER")/1000</f>
        <v>#VALUE!</v>
      </c>
      <c r="M85" s="5" cm="1">
        <f t="array" ref="M85">[2]!PropsSI("H","P",(I85+1)*100*1000,"S",E85*1000,"WATER")/1000</f>
        <v>2465.6746752013132</v>
      </c>
      <c r="N85" s="5" cm="1">
        <f t="array" ref="N85">[2]!PropsSI("T","P",(I85+1)*100*1000,"Q",1,"WATER")-273.15</f>
        <v>108.68400048937229</v>
      </c>
      <c r="O85">
        <v>0.75</v>
      </c>
      <c r="P85">
        <f t="shared" si="12"/>
        <v>27.565577860061424</v>
      </c>
      <c r="Q85" s="24"/>
      <c r="R85">
        <f t="shared" si="16"/>
        <v>0.74062201444702958</v>
      </c>
      <c r="S85">
        <f t="shared" si="17"/>
        <v>812.77023118260115</v>
      </c>
      <c r="T85">
        <f t="shared" si="18"/>
        <v>-0.86302698192144789</v>
      </c>
      <c r="U85">
        <f t="shared" si="22"/>
        <v>126.67990673459647</v>
      </c>
      <c r="V85">
        <f t="shared" si="19"/>
        <v>-48198.983281341985</v>
      </c>
      <c r="W85">
        <f t="shared" si="13"/>
        <v>54.865411642381702</v>
      </c>
      <c r="X85">
        <f t="shared" si="20"/>
        <v>745.28092454231546</v>
      </c>
      <c r="Z85">
        <f t="shared" si="14"/>
        <v>0.75</v>
      </c>
      <c r="AA85" s="3">
        <f t="shared" si="21"/>
        <v>54.865412098042185</v>
      </c>
    </row>
    <row r="86" spans="1:27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0.37102635460176714</v>
      </c>
      <c r="J86" s="5" cm="1">
        <f t="array" ref="J86">[2]!PropsSI("T","P",(I86+1)*100*1000,"H",K86*1000,"WATER")-273.15</f>
        <v>108.67280438917169</v>
      </c>
      <c r="K86" s="5">
        <f t="shared" si="15"/>
        <v>2642.342185949421</v>
      </c>
      <c r="L86" s="5" t="e" cm="1">
        <f t="array" ref="L86">[2]!PropsSI("S","P",(I86+1)*100*1000,"T",J86+273.15,"WATER")/1000</f>
        <v>#VALUE!</v>
      </c>
      <c r="M86" s="5" cm="1">
        <f t="array" ref="M86">[2]!PropsSI("H","P",(I86+1)*100*1000,"S",E86*1000,"WATER")/1000</f>
        <v>2467.6894481240938</v>
      </c>
      <c r="N86" s="5" cm="1">
        <f t="array" ref="N86">[2]!PropsSI("T","P",(I86+1)*100*1000,"Q",1,"WATER")-273.15</f>
        <v>108.67280438917169</v>
      </c>
      <c r="O86">
        <v>0.75</v>
      </c>
      <c r="P86">
        <f t="shared" si="12"/>
        <v>27.553923722535107</v>
      </c>
      <c r="Q86" s="24"/>
      <c r="R86">
        <f t="shared" si="16"/>
        <v>0.74114693118925101</v>
      </c>
      <c r="S86">
        <f t="shared" si="17"/>
        <v>806.84466274108706</v>
      </c>
      <c r="T86">
        <f t="shared" si="18"/>
        <v>-0.86276929417630721</v>
      </c>
      <c r="U86">
        <f t="shared" si="22"/>
        <v>126.88076759973173</v>
      </c>
      <c r="V86">
        <f t="shared" si="19"/>
        <v>-48170.369108640989</v>
      </c>
      <c r="W86">
        <f t="shared" si="13"/>
        <v>54.842777141156681</v>
      </c>
      <c r="X86">
        <f t="shared" si="20"/>
        <v>744.68152090301442</v>
      </c>
      <c r="Z86">
        <f t="shared" si="14"/>
        <v>0.75</v>
      </c>
      <c r="AA86" s="3">
        <f t="shared" si="21"/>
        <v>54.842777597005224</v>
      </c>
    </row>
    <row r="87" spans="1:27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0.37187649903690989</v>
      </c>
      <c r="J87" s="5" cm="1">
        <f t="array" ref="J87">[2]!PropsSI("T","P",(I87+1)*100*1000,"H",K87*1000,"WATER")-273.15</f>
        <v>108.69111324894504</v>
      </c>
      <c r="K87" s="5">
        <f t="shared" si="15"/>
        <v>2642.5040338637914</v>
      </c>
      <c r="L87" s="5" t="e" cm="1">
        <f t="array" ref="L87">[2]!PropsSI("S","P",(I87+1)*100*1000,"T",J87+273.15,"WATER")/1000</f>
        <v>#VALUE!</v>
      </c>
      <c r="M87" s="5" cm="1">
        <f t="array" ref="M87">[2]!PropsSI("H","P",(I87+1)*100*1000,"S",E87*1000,"WATER")/1000</f>
        <v>2467.6912538048759</v>
      </c>
      <c r="N87" s="5" cm="1">
        <f t="array" ref="N87">[2]!PropsSI("T","P",(I87+1)*100*1000,"Q",1,"WATER")-273.15</f>
        <v>108.69111324894504</v>
      </c>
      <c r="O87">
        <v>0.75</v>
      </c>
      <c r="P87">
        <f t="shared" si="12"/>
        <v>27.332834019789427</v>
      </c>
      <c r="Q87" s="24"/>
      <c r="R87">
        <f t="shared" si="16"/>
        <v>0.7406364444273098</v>
      </c>
      <c r="S87">
        <f t="shared" si="17"/>
        <v>810.36075330377798</v>
      </c>
      <c r="T87">
        <f t="shared" si="18"/>
        <v>-0.86330319646930453</v>
      </c>
      <c r="U87">
        <f t="shared" si="22"/>
        <v>126.58165228359574</v>
      </c>
      <c r="V87">
        <f t="shared" si="19"/>
        <v>-48274.362079107654</v>
      </c>
      <c r="W87">
        <f t="shared" si="13"/>
        <v>54.87158243231864</v>
      </c>
      <c r="X87">
        <f t="shared" si="20"/>
        <v>758.38266412858025</v>
      </c>
      <c r="Z87">
        <f t="shared" si="14"/>
        <v>0.75000000000000011</v>
      </c>
      <c r="AA87" s="3">
        <f t="shared" si="21"/>
        <v>54.871582887927879</v>
      </c>
    </row>
    <row r="88" spans="1:27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0.37469207326143916</v>
      </c>
      <c r="J88" s="5" cm="1">
        <f t="array" ref="J88">[2]!PropsSI("T","P",(I88+1)*100*1000,"H",K88*1000,"WATER")-273.15</f>
        <v>108.75168334533612</v>
      </c>
      <c r="K88" s="5">
        <f t="shared" si="15"/>
        <v>2638.9483578544941</v>
      </c>
      <c r="L88" s="5" t="e" cm="1">
        <f t="array" ref="L88">[2]!PropsSI("S","P",(I88+1)*100*1000,"T",J88+273.15,"WATER")/1000</f>
        <v>#VALUE!</v>
      </c>
      <c r="M88" s="5" cm="1">
        <f t="array" ref="M88">[2]!PropsSI("H","P",(I88+1)*100*1000,"S",E88*1000,"WATER")/1000</f>
        <v>2464.1898992118895</v>
      </c>
      <c r="N88" s="5" cm="1">
        <f t="array" ref="N88">[2]!PropsSI("T","P",(I88+1)*100*1000,"Q",1,"WATER")-273.15</f>
        <v>108.75168334533606</v>
      </c>
      <c r="O88">
        <v>0.75</v>
      </c>
      <c r="P88">
        <f t="shared" si="12"/>
        <v>27.248251741555098</v>
      </c>
      <c r="Q88" s="24"/>
      <c r="R88">
        <f t="shared" si="16"/>
        <v>0.7388994498695125</v>
      </c>
      <c r="S88">
        <f t="shared" si="17"/>
        <v>822.82762708308314</v>
      </c>
      <c r="T88">
        <f t="shared" si="18"/>
        <v>-0.86505644369627221</v>
      </c>
      <c r="U88">
        <f t="shared" si="22"/>
        <v>125.17450386193437</v>
      </c>
      <c r="V88">
        <f t="shared" si="19"/>
        <v>-48456.156849216452</v>
      </c>
      <c r="W88">
        <f t="shared" si="13"/>
        <v>54.961872260355413</v>
      </c>
      <c r="X88">
        <f t="shared" si="20"/>
        <v>768.04476226006989</v>
      </c>
      <c r="Z88">
        <f t="shared" si="14"/>
        <v>0.74999999999999978</v>
      </c>
      <c r="AA88" s="3">
        <f t="shared" si="21"/>
        <v>54.961872715216188</v>
      </c>
    </row>
    <row r="89" spans="1:27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0.37660560946994437</v>
      </c>
      <c r="J89" s="5" cm="1">
        <f t="array" ref="J89">[2]!PropsSI("T","P",(I89+1)*100*1000,"H",K89*1000,"WATER")-273.15</f>
        <v>108.79279007930387</v>
      </c>
      <c r="K89" s="5">
        <f t="shared" si="15"/>
        <v>2636.0494118589249</v>
      </c>
      <c r="L89" s="5" t="e" cm="1">
        <f t="array" ref="L89">[2]!PropsSI("S","P",(I89+1)*100*1000,"T",J89+273.15,"WATER")/1000</f>
        <v>#VALUE!</v>
      </c>
      <c r="M89" s="5" cm="1">
        <f t="array" ref="M89">[2]!PropsSI("H","P",(I89+1)*100*1000,"S",E89*1000,"WATER")/1000</f>
        <v>2461.340145849897</v>
      </c>
      <c r="N89" s="5" cm="1">
        <f t="array" ref="N89">[2]!PropsSI("T","P",(I89+1)*100*1000,"Q",1,"WATER")-273.15</f>
        <v>108.79279007930387</v>
      </c>
      <c r="O89">
        <v>0.75</v>
      </c>
      <c r="P89">
        <f t="shared" si="12"/>
        <v>25.840319683923688</v>
      </c>
      <c r="Q89" s="24"/>
      <c r="R89">
        <f t="shared" si="16"/>
        <v>0.73764412684881775</v>
      </c>
      <c r="S89">
        <f t="shared" si="17"/>
        <v>832.62802509326104</v>
      </c>
      <c r="T89">
        <f t="shared" si="18"/>
        <v>-0.8662238151683147</v>
      </c>
      <c r="U89">
        <f t="shared" si="22"/>
        <v>124.23770329769097</v>
      </c>
      <c r="V89">
        <f t="shared" si="19"/>
        <v>-48578.658926740238</v>
      </c>
      <c r="W89">
        <f t="shared" si="13"/>
        <v>54.70377188982507</v>
      </c>
      <c r="X89">
        <f t="shared" si="20"/>
        <v>833.09887324235331</v>
      </c>
      <c r="Z89">
        <f t="shared" si="14"/>
        <v>0.74999999999999967</v>
      </c>
      <c r="AA89" s="3">
        <f t="shared" si="21"/>
        <v>54.70377234683194</v>
      </c>
    </row>
    <row r="90" spans="1:27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0.37324926249186063</v>
      </c>
      <c r="J90" s="5" cm="1">
        <f t="array" ref="J90">[2]!PropsSI("T","P",(I90+1)*100*1000,"H",K90*1000,"WATER")-273.15</f>
        <v>108.72065761878702</v>
      </c>
      <c r="K90" s="5">
        <f t="shared" si="15"/>
        <v>2639.1576125086276</v>
      </c>
      <c r="L90" s="5" t="e" cm="1">
        <f t="array" ref="L90">[2]!PropsSI("S","P",(I90+1)*100*1000,"T",J90+273.15,"WATER")/1000</f>
        <v>#VALUE!</v>
      </c>
      <c r="M90" s="5" cm="1">
        <f t="array" ref="M90">[2]!PropsSI("H","P",(I90+1)*100*1000,"S",E90*1000,"WATER")/1000</f>
        <v>2464.9307765768713</v>
      </c>
      <c r="N90" s="5" cm="1">
        <f t="array" ref="N90">[2]!PropsSI("T","P",(I90+1)*100*1000,"Q",1,"WATER")-273.15</f>
        <v>108.72065761878702</v>
      </c>
      <c r="O90">
        <v>0.75</v>
      </c>
      <c r="P90">
        <f t="shared" si="12"/>
        <v>26.63824246602648</v>
      </c>
      <c r="Q90" s="24"/>
      <c r="R90">
        <f t="shared" si="16"/>
        <v>0.7401579572870095</v>
      </c>
      <c r="S90">
        <f t="shared" si="17"/>
        <v>809.90198307675109</v>
      </c>
      <c r="T90">
        <f t="shared" si="18"/>
        <v>-0.86427707527194941</v>
      </c>
      <c r="U90">
        <f t="shared" si="22"/>
        <v>125.33269964673414</v>
      </c>
      <c r="V90">
        <f t="shared" si="19"/>
        <v>-48195.331501378874</v>
      </c>
      <c r="W90">
        <f t="shared" si="13"/>
        <v>54.582871867470175</v>
      </c>
      <c r="X90">
        <f t="shared" si="20"/>
        <v>780.90231238403146</v>
      </c>
      <c r="Z90">
        <f t="shared" si="14"/>
        <v>0.74999999999999989</v>
      </c>
      <c r="AA90" s="3">
        <f t="shared" si="21"/>
        <v>54.582872325489312</v>
      </c>
    </row>
    <row r="91" spans="1:27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0.3769639073217288</v>
      </c>
      <c r="J91" s="5" cm="1">
        <f t="array" ref="J91">[2]!PropsSI("T","P",(I91+1)*100*1000,"H",K91*1000,"WATER")-273.15</f>
        <v>108.8004818337983</v>
      </c>
      <c r="K91" s="5">
        <f t="shared" si="15"/>
        <v>2638.2819419356902</v>
      </c>
      <c r="L91" s="5" t="e" cm="1">
        <f t="array" ref="L91">[2]!PropsSI("S","P",(I91+1)*100*1000,"T",J91+273.15,"WATER")/1000</f>
        <v>#VALUE!</v>
      </c>
      <c r="M91" s="5" cm="1">
        <f t="array" ref="M91">[2]!PropsSI("H","P",(I91+1)*100*1000,"S",E91*1000,"WATER")/1000</f>
        <v>2464.1275050255167</v>
      </c>
      <c r="N91" s="5" cm="1">
        <f t="array" ref="N91">[2]!PropsSI("T","P",(I91+1)*100*1000,"Q",1,"WATER")-273.15</f>
        <v>108.8004818337983</v>
      </c>
      <c r="O91">
        <v>0.75</v>
      </c>
      <c r="P91">
        <f t="shared" si="12"/>
        <v>26.842747611459828</v>
      </c>
      <c r="Q91" s="24"/>
      <c r="R91">
        <f t="shared" si="16"/>
        <v>0.73854387172753888</v>
      </c>
      <c r="S91">
        <f t="shared" si="17"/>
        <v>814.32670227264884</v>
      </c>
      <c r="T91">
        <f t="shared" si="18"/>
        <v>-0.8668091532727038</v>
      </c>
      <c r="U91">
        <f t="shared" si="22"/>
        <v>123.19782737705391</v>
      </c>
      <c r="V91">
        <f t="shared" si="19"/>
        <v>-48416.450961645038</v>
      </c>
      <c r="W91">
        <f t="shared" si="13"/>
        <v>54.746021131727552</v>
      </c>
      <c r="X91">
        <f t="shared" si="20"/>
        <v>778.59267314687395</v>
      </c>
      <c r="Z91">
        <f t="shared" si="14"/>
        <v>0.75</v>
      </c>
      <c r="AA91" s="3">
        <f t="shared" si="21"/>
        <v>54.746021588381737</v>
      </c>
    </row>
    <row r="92" spans="1:27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0.37635785645865383</v>
      </c>
      <c r="J92" s="5" cm="1">
        <f t="array" ref="J92">[2]!PropsSI("T","P",(I92+1)*100*1000,"H",K92*1000,"WATER")-273.15</f>
        <v>108.78747048111245</v>
      </c>
      <c r="K92" s="5">
        <f t="shared" si="15"/>
        <v>2638.5875634110989</v>
      </c>
      <c r="L92" s="5" t="e" cm="1">
        <f t="array" ref="L92">[2]!PropsSI("S","P",(I92+1)*100*1000,"T",J92+273.15,"WATER")/1000</f>
        <v>#VALUE!</v>
      </c>
      <c r="M92" s="5" cm="1">
        <f t="array" ref="M92">[2]!PropsSI("H","P",(I92+1)*100*1000,"S",E92*1000,"WATER")/1000</f>
        <v>2464.1863862186528</v>
      </c>
      <c r="N92" s="5" cm="1">
        <f t="array" ref="N92">[2]!PropsSI("T","P",(I92+1)*100*1000,"Q",1,"WATER")-273.15</f>
        <v>108.78747048111239</v>
      </c>
      <c r="O92">
        <v>0.75</v>
      </c>
      <c r="P92">
        <f t="shared" si="12"/>
        <v>26.935131404877236</v>
      </c>
      <c r="Q92" s="24"/>
      <c r="R92">
        <f t="shared" si="16"/>
        <v>0.73856130050312774</v>
      </c>
      <c r="S92">
        <f t="shared" si="17"/>
        <v>817.96838779121856</v>
      </c>
      <c r="T92">
        <f t="shared" si="18"/>
        <v>-0.86631656389929235</v>
      </c>
      <c r="U92">
        <f t="shared" si="22"/>
        <v>123.81827020205382</v>
      </c>
      <c r="V92">
        <f t="shared" si="19"/>
        <v>-48453.432047878465</v>
      </c>
      <c r="W92">
        <f t="shared" si="13"/>
        <v>54.827741808675505</v>
      </c>
      <c r="X92">
        <f t="shared" si="20"/>
        <v>777.99771513807548</v>
      </c>
      <c r="Z92">
        <f t="shared" si="14"/>
        <v>0.75000000000000011</v>
      </c>
      <c r="AA92" s="3">
        <f t="shared" si="21"/>
        <v>54.827742264649046</v>
      </c>
    </row>
    <row r="93" spans="1:27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0.37668402721263838</v>
      </c>
      <c r="J93" s="5" cm="1">
        <f t="array" ref="J93">[2]!PropsSI("T","P",(I93+1)*100*1000,"H",K93*1000,"WATER")-273.15</f>
        <v>108.79447365201332</v>
      </c>
      <c r="K93" s="5">
        <f t="shared" si="15"/>
        <v>2640.8231716342088</v>
      </c>
      <c r="L93" s="5" t="e" cm="1">
        <f t="array" ref="L93">[2]!PropsSI("S","P",(I93+1)*100*1000,"T",J93+273.15,"WATER")/1000</f>
        <v>#VALUE!</v>
      </c>
      <c r="M93" s="5" cm="1">
        <f t="array" ref="M93">[2]!PropsSI("H","P",(I93+1)*100*1000,"S",E93*1000,"WATER")/1000</f>
        <v>2466.0377720033175</v>
      </c>
      <c r="N93" s="5" cm="1">
        <f t="array" ref="N93">[2]!PropsSI("T","P",(I93+1)*100*1000,"Q",1,"WATER")-273.15</f>
        <v>108.79447365201332</v>
      </c>
      <c r="O93">
        <v>0.75</v>
      </c>
      <c r="P93">
        <f t="shared" si="12"/>
        <v>27.018985660296618</v>
      </c>
      <c r="Q93" s="24"/>
      <c r="R93">
        <f t="shared" si="16"/>
        <v>0.73837152378615389</v>
      </c>
      <c r="S93">
        <f t="shared" si="17"/>
        <v>819.20951600844671</v>
      </c>
      <c r="T93">
        <f t="shared" si="18"/>
        <v>-0.86652336832907173</v>
      </c>
      <c r="U93">
        <f t="shared" si="22"/>
        <v>123.93261219695474</v>
      </c>
      <c r="V93">
        <f t="shared" si="19"/>
        <v>-48584.913957652629</v>
      </c>
      <c r="W93">
        <f t="shared" si="13"/>
        <v>54.97090401338955</v>
      </c>
      <c r="X93">
        <f t="shared" si="20"/>
        <v>781.30973961797349</v>
      </c>
      <c r="Z93">
        <f t="shared" si="14"/>
        <v>0.74999999999999967</v>
      </c>
      <c r="AA93" s="3">
        <f t="shared" si="21"/>
        <v>54.97090446817559</v>
      </c>
    </row>
    <row r="94" spans="1:27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0.3780383374249503</v>
      </c>
      <c r="J94" s="5" cm="1">
        <f t="array" ref="J94">[2]!PropsSI("T","P",(I94+1)*100*1000,"H",K94*1000,"WATER")-273.15</f>
        <v>108.82353727628782</v>
      </c>
      <c r="K94" s="5">
        <f t="shared" si="15"/>
        <v>2642.8400661491105</v>
      </c>
      <c r="L94" s="5" t="e" cm="1">
        <f t="array" ref="L94">[2]!PropsSI("S","P",(I94+1)*100*1000,"T",J94+273.15,"WATER")/1000</f>
        <v>#VALUE!</v>
      </c>
      <c r="M94" s="5" cm="1">
        <f t="array" ref="M94">[2]!PropsSI("H","P",(I94+1)*100*1000,"S",E94*1000,"WATER")/1000</f>
        <v>2468.6235170330015</v>
      </c>
      <c r="N94" s="5" cm="1">
        <f t="array" ref="N94">[2]!PropsSI("T","P",(I94+1)*100*1000,"Q",1,"WATER")-273.15</f>
        <v>108.82353727628782</v>
      </c>
      <c r="O94">
        <v>0.75</v>
      </c>
      <c r="P94">
        <f t="shared" si="12"/>
        <v>27.789849647700073</v>
      </c>
      <c r="Q94" s="24"/>
      <c r="R94">
        <f t="shared" si="16"/>
        <v>0.73882378508762603</v>
      </c>
      <c r="S94">
        <f t="shared" si="17"/>
        <v>802.35538593105468</v>
      </c>
      <c r="T94">
        <f t="shared" si="18"/>
        <v>-0.86778288581169294</v>
      </c>
      <c r="U94">
        <f t="shared" si="22"/>
        <v>122.33075649243141</v>
      </c>
      <c r="V94">
        <f t="shared" si="19"/>
        <v>-48484.158462135842</v>
      </c>
      <c r="W94">
        <f t="shared" si="13"/>
        <v>54.98861770641502</v>
      </c>
      <c r="X94">
        <f t="shared" si="20"/>
        <v>739.77298391177249</v>
      </c>
      <c r="Z94">
        <f t="shared" si="14"/>
        <v>0.75</v>
      </c>
      <c r="AA94" s="3">
        <f t="shared" si="21"/>
        <v>54.988618161054561</v>
      </c>
    </row>
    <row r="95" spans="1:27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0.37335112720784025</v>
      </c>
      <c r="J95" s="5" cm="1">
        <f t="array" ref="J95">[2]!PropsSI("T","P",(I95+1)*100*1000,"H",K95*1000,"WATER")-273.15</f>
        <v>108.72284896403625</v>
      </c>
      <c r="K95" s="5">
        <f t="shared" si="15"/>
        <v>2642.720443582803</v>
      </c>
      <c r="L95" s="5" t="e" cm="1">
        <f t="array" ref="L95">[2]!PropsSI("S","P",(I95+1)*100*1000,"T",J95+273.15,"WATER")/1000</f>
        <v>#VALUE!</v>
      </c>
      <c r="M95" s="5" cm="1">
        <f t="array" ref="M95">[2]!PropsSI("H","P",(I95+1)*100*1000,"S",E95*1000,"WATER")/1000</f>
        <v>2468.1729439390292</v>
      </c>
      <c r="N95" s="5" cm="1">
        <f t="array" ref="N95">[2]!PropsSI("T","P",(I95+1)*100*1000,"Q",1,"WATER")-273.15</f>
        <v>108.72284896403625</v>
      </c>
      <c r="O95">
        <v>0.75</v>
      </c>
      <c r="P95">
        <f t="shared" si="12"/>
        <v>28.473650023661015</v>
      </c>
      <c r="Q95" s="24"/>
      <c r="R95">
        <f t="shared" si="16"/>
        <v>0.74036848337625571</v>
      </c>
      <c r="S95">
        <f t="shared" si="17"/>
        <v>805.50223055470303</v>
      </c>
      <c r="T95">
        <f t="shared" si="18"/>
        <v>-0.86442885615493703</v>
      </c>
      <c r="U95">
        <f t="shared" si="22"/>
        <v>125.40515184051807</v>
      </c>
      <c r="V95">
        <f t="shared" si="19"/>
        <v>-48285.659513403814</v>
      </c>
      <c r="W95">
        <f t="shared" si="13"/>
        <v>55.104705736654125</v>
      </c>
      <c r="X95">
        <f t="shared" si="20"/>
        <v>709.21312838854294</v>
      </c>
      <c r="Z95">
        <f t="shared" si="14"/>
        <v>0.74999999999999989</v>
      </c>
      <c r="AA95" s="3">
        <f t="shared" si="21"/>
        <v>55.104706190335889</v>
      </c>
    </row>
    <row r="96" spans="1:27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0.37445141176270269</v>
      </c>
      <c r="J96" s="5" cm="1">
        <f t="array" ref="J96">[2]!PropsSI("T","P",(I96+1)*100*1000,"H",K96*1000,"WATER")-273.15</f>
        <v>108.7465101028867</v>
      </c>
      <c r="K96" s="5">
        <f t="shared" si="15"/>
        <v>2640.3258681704633</v>
      </c>
      <c r="L96" s="5" t="e" cm="1">
        <f t="array" ref="L96">[2]!PropsSI("S","P",(I96+1)*100*1000,"T",J96+273.15,"WATER")/1000</f>
        <v>#VALUE!</v>
      </c>
      <c r="M96" s="5" cm="1">
        <f t="array" ref="M96">[2]!PropsSI("H","P",(I96+1)*100*1000,"S",E96*1000,"WATER")/1000</f>
        <v>2465.6688105065291</v>
      </c>
      <c r="N96" s="5" cm="1">
        <f t="array" ref="N96">[2]!PropsSI("T","P",(I96+1)*100*1000,"Q",1,"WATER")-273.15</f>
        <v>108.7465101028867</v>
      </c>
      <c r="O96">
        <v>0.75</v>
      </c>
      <c r="P96">
        <f t="shared" si="12"/>
        <v>27.896527645586769</v>
      </c>
      <c r="Q96" s="24"/>
      <c r="R96">
        <f t="shared" si="16"/>
        <v>0.73936234999181416</v>
      </c>
      <c r="S96">
        <f t="shared" si="17"/>
        <v>816.1826127469833</v>
      </c>
      <c r="T96">
        <f t="shared" si="18"/>
        <v>-0.86500820549062307</v>
      </c>
      <c r="U96">
        <f t="shared" si="22"/>
        <v>125.08688918110987</v>
      </c>
      <c r="V96">
        <f t="shared" si="19"/>
        <v>-48402.237935111501</v>
      </c>
      <c r="W96">
        <f t="shared" si="13"/>
        <v>55.061936105560036</v>
      </c>
      <c r="X96">
        <f t="shared" si="20"/>
        <v>737.95941679718715</v>
      </c>
      <c r="Z96">
        <f t="shared" si="14"/>
        <v>0.74999999999999989</v>
      </c>
      <c r="AA96" s="3">
        <f t="shared" si="21"/>
        <v>55.061936559594194</v>
      </c>
    </row>
    <row r="97" spans="1:27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0.37351575258761471</v>
      </c>
      <c r="J97" s="5" cm="1">
        <f t="array" ref="J97">[2]!PropsSI("T","P",(I97+1)*100*1000,"H",K97*1000,"WATER")-273.15</f>
        <v>108.72639015328929</v>
      </c>
      <c r="K97" s="5">
        <f t="shared" si="15"/>
        <v>2640.2412978532266</v>
      </c>
      <c r="L97" s="5" t="e" cm="1">
        <f t="array" ref="L97">[2]!PropsSI("S","P",(I97+1)*100*1000,"T",J97+273.15,"WATER")/1000</f>
        <v>#VALUE!</v>
      </c>
      <c r="M97" s="5" cm="1">
        <f t="array" ref="M97">[2]!PropsSI("H","P",(I97+1)*100*1000,"S",E97*1000,"WATER")/1000</f>
        <v>2465.2983577944183</v>
      </c>
      <c r="N97" s="5" cm="1">
        <f t="array" ref="N97">[2]!PropsSI("T","P",(I97+1)*100*1000,"Q",1,"WATER")-273.15</f>
        <v>108.72639015328929</v>
      </c>
      <c r="O97">
        <v>0.75</v>
      </c>
      <c r="P97">
        <f t="shared" si="12"/>
        <v>27.706924354472797</v>
      </c>
      <c r="Q97" s="24"/>
      <c r="R97">
        <f t="shared" si="16"/>
        <v>0.73940234369611268</v>
      </c>
      <c r="S97">
        <f t="shared" si="17"/>
        <v>821.57266858270646</v>
      </c>
      <c r="T97">
        <f t="shared" si="18"/>
        <v>-0.86425194453926779</v>
      </c>
      <c r="U97">
        <f t="shared" si="22"/>
        <v>125.97441158602859</v>
      </c>
      <c r="V97">
        <f t="shared" si="19"/>
        <v>-48431.718599245927</v>
      </c>
      <c r="W97">
        <f t="shared" si="13"/>
        <v>55.082198447589626</v>
      </c>
      <c r="X97">
        <f t="shared" si="20"/>
        <v>749.40563167327343</v>
      </c>
      <c r="Z97">
        <f t="shared" si="14"/>
        <v>0.75000000000000033</v>
      </c>
      <c r="AA97" s="3">
        <f t="shared" si="21"/>
        <v>55.082198901456763</v>
      </c>
    </row>
    <row r="98" spans="1:27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0.37326256243747125</v>
      </c>
      <c r="J98" s="5" cm="1">
        <f t="array" ref="J98">[2]!PropsSI("T","P",(I98+1)*100*1000,"H",K98*1000,"WATER")-273.15</f>
        <v>108.72094373892025</v>
      </c>
      <c r="K98" s="5">
        <f t="shared" si="15"/>
        <v>2642.1577989721659</v>
      </c>
      <c r="L98" s="5" t="e" cm="1">
        <f t="array" ref="L98">[2]!PropsSI("S","P",(I98+1)*100*1000,"T",J98+273.15,"WATER")/1000</f>
        <v>#VALUE!</v>
      </c>
      <c r="M98" s="5" cm="1">
        <f t="array" ref="M98">[2]!PropsSI("H","P",(I98+1)*100*1000,"S",E98*1000,"WATER")/1000</f>
        <v>2467.3637214141704</v>
      </c>
      <c r="N98" s="5" cm="1">
        <f t="array" ref="N98">[2]!PropsSI("T","P",(I98+1)*100*1000,"Q",1,"WATER")-273.15</f>
        <v>108.72094373892025</v>
      </c>
      <c r="O98">
        <v>0.75</v>
      </c>
      <c r="P98">
        <f t="shared" si="12"/>
        <v>27.473549258757966</v>
      </c>
      <c r="Q98" s="24"/>
      <c r="R98">
        <f t="shared" si="16"/>
        <v>0.74002065707914644</v>
      </c>
      <c r="S98">
        <f t="shared" si="17"/>
        <v>812.25160108661089</v>
      </c>
      <c r="T98">
        <f t="shared" si="18"/>
        <v>-0.8642436348155198</v>
      </c>
      <c r="U98">
        <f t="shared" si="22"/>
        <v>125.79594215736107</v>
      </c>
      <c r="V98">
        <f t="shared" si="19"/>
        <v>-48359.679502145838</v>
      </c>
      <c r="W98">
        <f t="shared" si="13"/>
        <v>54.950408169264499</v>
      </c>
      <c r="X98">
        <f t="shared" si="20"/>
        <v>754.97777558788221</v>
      </c>
      <c r="Z98">
        <f t="shared" si="14"/>
        <v>0.75</v>
      </c>
      <c r="AA98" s="3">
        <f t="shared" si="21"/>
        <v>54.950408624220174</v>
      </c>
    </row>
    <row r="99" spans="1:27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0.37281790167837769</v>
      </c>
      <c r="J99" s="5" cm="1">
        <f t="array" ref="J99">[2]!PropsSI("T","P",(I99+1)*100*1000,"H",K99*1000,"WATER")-273.15</f>
        <v>108.71137656855728</v>
      </c>
      <c r="K99" s="5">
        <f t="shared" si="15"/>
        <v>2637.5223895116142</v>
      </c>
      <c r="L99" s="5" t="e" cm="1">
        <f t="array" ref="L99">[2]!PropsSI("S","P",(I99+1)*100*1000,"T",J99+273.15,"WATER")/1000</f>
        <v>#VALUE!</v>
      </c>
      <c r="M99" s="5" cm="1">
        <f t="array" ref="M99">[2]!PropsSI("H","P",(I99+1)*100*1000,"S",E99*1000,"WATER")/1000</f>
        <v>2462.8880716811459</v>
      </c>
      <c r="N99" s="5" cm="1">
        <f t="array" ref="N99">[2]!PropsSI("T","P",(I99+1)*100*1000,"Q",1,"WATER")-273.15</f>
        <v>108.71137656855728</v>
      </c>
      <c r="O99">
        <v>0.75</v>
      </c>
      <c r="P99">
        <f t="shared" si="12"/>
        <v>27.815356131044251</v>
      </c>
      <c r="Q99" s="24"/>
      <c r="R99">
        <f t="shared" si="16"/>
        <v>0.73957236879427646</v>
      </c>
      <c r="S99">
        <f t="shared" si="17"/>
        <v>823.10507000442988</v>
      </c>
      <c r="T99">
        <f t="shared" si="18"/>
        <v>-0.86373320582753288</v>
      </c>
      <c r="U99">
        <f t="shared" si="22"/>
        <v>126.19459899060409</v>
      </c>
      <c r="V99">
        <f t="shared" si="19"/>
        <v>-48302.67013817728</v>
      </c>
      <c r="W99">
        <f t="shared" si="13"/>
        <v>55.002666176270935</v>
      </c>
      <c r="X99">
        <f t="shared" si="20"/>
        <v>739.14982749528383</v>
      </c>
      <c r="Z99">
        <f t="shared" si="14"/>
        <v>0.74999999999999978</v>
      </c>
      <c r="AA99" s="3">
        <f t="shared" si="21"/>
        <v>55.002666630794351</v>
      </c>
    </row>
    <row r="100" spans="1:27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0.373920529966</v>
      </c>
      <c r="J100" s="5" cm="1">
        <f t="array" ref="J100">[2]!PropsSI("T","P",(I100+1)*100*1000,"H",K100*1000,"WATER")-273.15</f>
        <v>108.73509566880062</v>
      </c>
      <c r="K100" s="5">
        <f t="shared" si="15"/>
        <v>2636.5593669266877</v>
      </c>
      <c r="L100" s="5" t="e" cm="1">
        <f t="array" ref="L100">[2]!PropsSI("S","P",(I100+1)*100*1000,"T",J100+273.15,"WATER")/1000</f>
        <v>#VALUE!</v>
      </c>
      <c r="M100" s="5" cm="1">
        <f t="array" ref="M100">[2]!PropsSI("H","P",(I100+1)*100*1000,"S",E100*1000,"WATER")/1000</f>
        <v>2462.0641173611061</v>
      </c>
      <c r="N100" s="5" cm="1">
        <f t="array" ref="N100">[2]!PropsSI("T","P",(I100+1)*100*1000,"Q",1,"WATER")-273.15</f>
        <v>108.73509566880062</v>
      </c>
      <c r="O100">
        <v>0.75</v>
      </c>
      <c r="P100">
        <f t="shared" si="12"/>
        <v>27.414973203427206</v>
      </c>
      <c r="Q100" s="24"/>
      <c r="R100">
        <f t="shared" si="16"/>
        <v>0.73910609366334223</v>
      </c>
      <c r="S100">
        <f t="shared" si="17"/>
        <v>824.19066169673886</v>
      </c>
      <c r="T100">
        <f t="shared" si="18"/>
        <v>-0.86448895876261311</v>
      </c>
      <c r="U100">
        <f t="shared" si="22"/>
        <v>125.46859211372922</v>
      </c>
      <c r="V100">
        <f t="shared" si="19"/>
        <v>-48334.873568142364</v>
      </c>
      <c r="W100">
        <f t="shared" si="13"/>
        <v>54.90566961986498</v>
      </c>
      <c r="X100">
        <f t="shared" si="20"/>
        <v>755.73838946074466</v>
      </c>
      <c r="Z100">
        <f t="shared" si="14"/>
        <v>0.74999999999999989</v>
      </c>
      <c r="AA100" s="3">
        <f t="shared" si="21"/>
        <v>54.90567007519136</v>
      </c>
    </row>
    <row r="101" spans="1:27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0.37248793565278682</v>
      </c>
      <c r="J101" s="5" cm="1">
        <f t="array" ref="J101">[2]!PropsSI("T","P",(I101+1)*100*1000,"H",K101*1000,"WATER")-273.15</f>
        <v>108.70427548252712</v>
      </c>
      <c r="K101" s="5">
        <f t="shared" si="15"/>
        <v>2637.6933547372009</v>
      </c>
      <c r="L101" s="5" t="e" cm="1">
        <f t="array" ref="L101">[2]!PropsSI("S","P",(I101+1)*100*1000,"T",J101+273.15,"WATER")/1000</f>
        <v>#VALUE!</v>
      </c>
      <c r="M101" s="5" cm="1">
        <f t="array" ref="M101">[2]!PropsSI("H","P",(I101+1)*100*1000,"S",E101*1000,"WATER")/1000</f>
        <v>2463.352720759774</v>
      </c>
      <c r="N101" s="5" cm="1">
        <f t="array" ref="N101">[2]!PropsSI("T","P",(I101+1)*100*1000,"Q",1,"WATER")-273.15</f>
        <v>108.70427548252712</v>
      </c>
      <c r="O101">
        <v>0.75</v>
      </c>
      <c r="P101">
        <f t="shared" si="12"/>
        <v>26.923396609712952</v>
      </c>
      <c r="Q101" s="24"/>
      <c r="R101">
        <f t="shared" si="16"/>
        <v>0.74008441412113291</v>
      </c>
      <c r="S101">
        <f t="shared" si="17"/>
        <v>816.1701905470137</v>
      </c>
      <c r="T101">
        <f t="shared" si="18"/>
        <v>-0.86362743541839881</v>
      </c>
      <c r="U101">
        <f t="shared" si="22"/>
        <v>126.00987010151579</v>
      </c>
      <c r="V101">
        <f t="shared" si="19"/>
        <v>-48188.652255869049</v>
      </c>
      <c r="W101">
        <f t="shared" si="13"/>
        <v>54.675213711417399</v>
      </c>
      <c r="X101">
        <f t="shared" si="20"/>
        <v>770.16335244645541</v>
      </c>
      <c r="Z101">
        <f t="shared" si="14"/>
        <v>0.75</v>
      </c>
      <c r="AA101" s="3">
        <f t="shared" si="21"/>
        <v>54.675214168662976</v>
      </c>
    </row>
    <row r="102" spans="1:27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0.37265088824496218</v>
      </c>
      <c r="J102" s="5" cm="1">
        <f t="array" ref="J102">[2]!PropsSI("T","P",(I102+1)*100*1000,"H",K102*1000,"WATER")-273.15</f>
        <v>108.70778250515144</v>
      </c>
      <c r="K102" s="5">
        <f t="shared" si="15"/>
        <v>2638.5093481407421</v>
      </c>
      <c r="L102" s="5" t="e" cm="1">
        <f t="array" ref="L102">[2]!PropsSI("S","P",(I102+1)*100*1000,"T",J102+273.15,"WATER")/1000</f>
        <v>#VALUE!</v>
      </c>
      <c r="M102" s="5" cm="1">
        <f t="array" ref="M102">[2]!PropsSI("H","P",(I102+1)*100*1000,"S",E102*1000,"WATER")/1000</f>
        <v>2464.2813740079514</v>
      </c>
      <c r="N102" s="5" cm="1">
        <f t="array" ref="N102">[2]!PropsSI("T","P",(I102+1)*100*1000,"Q",1,"WATER")-273.15</f>
        <v>108.70778250515144</v>
      </c>
      <c r="O102">
        <v>0.75</v>
      </c>
      <c r="P102">
        <f t="shared" si="12"/>
        <v>27.228662385492822</v>
      </c>
      <c r="Q102" s="24"/>
      <c r="R102">
        <f t="shared" si="16"/>
        <v>0.7402917045018883</v>
      </c>
      <c r="S102">
        <f t="shared" si="17"/>
        <v>811.42961161124401</v>
      </c>
      <c r="T102">
        <f t="shared" si="18"/>
        <v>-0.86382838966231357</v>
      </c>
      <c r="U102">
        <f t="shared" si="22"/>
        <v>125.72050193619174</v>
      </c>
      <c r="V102">
        <f t="shared" si="19"/>
        <v>-48160.146517276342</v>
      </c>
      <c r="W102">
        <f t="shared" si="13"/>
        <v>54.70942219893049</v>
      </c>
      <c r="X102">
        <f t="shared" si="20"/>
        <v>755.19215992385068</v>
      </c>
      <c r="Z102">
        <f t="shared" si="14"/>
        <v>0.74999999999999989</v>
      </c>
      <c r="AA102" s="3">
        <f t="shared" si="21"/>
        <v>54.709422655890165</v>
      </c>
    </row>
    <row r="103" spans="1:27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0.37254075881040905</v>
      </c>
      <c r="J103" s="5" cm="1">
        <f t="array" ref="J103">[2]!PropsSI("T","P",(I103+1)*100*1000,"H",K103*1000,"WATER")-273.15</f>
        <v>108.70541236610444</v>
      </c>
      <c r="K103" s="5">
        <f t="shared" si="15"/>
        <v>2638.3839700140779</v>
      </c>
      <c r="L103" s="5" t="e" cm="1">
        <f t="array" ref="L103">[2]!PropsSI("S","P",(I103+1)*100*1000,"T",J103+273.15,"WATER")/1000</f>
        <v>#VALUE!</v>
      </c>
      <c r="M103" s="5" cm="1">
        <f t="array" ref="M103">[2]!PropsSI("H","P",(I103+1)*100*1000,"S",E103*1000,"WATER")/1000</f>
        <v>2464.0875222250102</v>
      </c>
      <c r="N103" s="5" cm="1">
        <f t="array" ref="N103">[2]!PropsSI("T","P",(I103+1)*100*1000,"Q",1,"WATER")-273.15</f>
        <v>108.70541236610444</v>
      </c>
      <c r="O103">
        <v>0.75</v>
      </c>
      <c r="P103">
        <f t="shared" si="12"/>
        <v>27.477388702097464</v>
      </c>
      <c r="Q103" s="24"/>
      <c r="R103">
        <f t="shared" si="16"/>
        <v>0.74023565757811471</v>
      </c>
      <c r="S103">
        <f t="shared" si="17"/>
        <v>813.14208870556774</v>
      </c>
      <c r="T103">
        <f t="shared" si="18"/>
        <v>-0.86371974066396806</v>
      </c>
      <c r="U103">
        <f t="shared" si="22"/>
        <v>125.87554283900714</v>
      </c>
      <c r="V103">
        <f t="shared" si="19"/>
        <v>-48175.035617531117</v>
      </c>
      <c r="W103">
        <f t="shared" si="13"/>
        <v>54.789687957550207</v>
      </c>
      <c r="X103">
        <f t="shared" si="20"/>
        <v>745.96169061940441</v>
      </c>
      <c r="Z103">
        <f t="shared" si="14"/>
        <v>0.75000000000000011</v>
      </c>
      <c r="AA103" s="3">
        <f t="shared" si="21"/>
        <v>54.789688413840452</v>
      </c>
    </row>
    <row r="104" spans="1:27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0.37122242244866577</v>
      </c>
      <c r="J104" s="5" cm="1">
        <f t="array" ref="J104">[2]!PropsSI("T","P",(I104+1)*100*1000,"H",K104*1000,"WATER")-273.15</f>
        <v>108.67702776960499</v>
      </c>
      <c r="K104" s="5">
        <f t="shared" si="15"/>
        <v>2638.9264089732287</v>
      </c>
      <c r="L104" s="5" t="e" cm="1">
        <f t="array" ref="L104">[2]!PropsSI("S","P",(I104+1)*100*1000,"T",J104+273.15,"WATER")/1000</f>
        <v>#VALUE!</v>
      </c>
      <c r="M104" s="5" cm="1">
        <f t="array" ref="M104">[2]!PropsSI("H","P",(I104+1)*100*1000,"S",E104*1000,"WATER")/1000</f>
        <v>2464.6739661178126</v>
      </c>
      <c r="N104" s="5" cm="1">
        <f t="array" ref="N104">[2]!PropsSI("T","P",(I104+1)*100*1000,"Q",1,"WATER")-273.15</f>
        <v>108.67702776960499</v>
      </c>
      <c r="O104">
        <v>0.75</v>
      </c>
      <c r="P104">
        <f t="shared" si="12"/>
        <v>27.308765610128074</v>
      </c>
      <c r="Q104" s="24"/>
      <c r="R104">
        <f t="shared" si="16"/>
        <v>0.7409304683047091</v>
      </c>
      <c r="S104">
        <f t="shared" si="17"/>
        <v>809.40748682260096</v>
      </c>
      <c r="T104">
        <f t="shared" si="18"/>
        <v>-0.86286051892600224</v>
      </c>
      <c r="U104">
        <f t="shared" si="22"/>
        <v>126.52924748614886</v>
      </c>
      <c r="V104">
        <f t="shared" si="19"/>
        <v>-48073.950816554956</v>
      </c>
      <c r="W104">
        <f t="shared" si="13"/>
        <v>54.683820011315049</v>
      </c>
      <c r="X104">
        <f t="shared" si="20"/>
        <v>749.39360346794638</v>
      </c>
      <c r="Z104">
        <f t="shared" si="14"/>
        <v>0.74999999999999989</v>
      </c>
      <c r="AA104" s="3">
        <f t="shared" si="21"/>
        <v>54.683820468488669</v>
      </c>
    </row>
    <row r="105" spans="1:27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0.37260962147530385</v>
      </c>
      <c r="J105" s="5" cm="1">
        <f t="array" ref="J105">[2]!PropsSI("T","P",(I105+1)*100*1000,"H",K105*1000,"WATER")-273.15</f>
        <v>108.70689440504367</v>
      </c>
      <c r="K105" s="5">
        <f t="shared" si="15"/>
        <v>2638.9954091834461</v>
      </c>
      <c r="L105" s="5" t="e" cm="1">
        <f t="array" ref="L105">[2]!PropsSI("S","P",(I105+1)*100*1000,"T",J105+273.15,"WATER")/1000</f>
        <v>#VALUE!</v>
      </c>
      <c r="M105" s="5" cm="1">
        <f t="array" ref="M105">[2]!PropsSI("H","P",(I105+1)*100*1000,"S",E105*1000,"WATER")/1000</f>
        <v>2464.7174601803181</v>
      </c>
      <c r="N105" s="5" cm="1">
        <f t="array" ref="N105">[2]!PropsSI("T","P",(I105+1)*100*1000,"Q",1,"WATER")-273.15</f>
        <v>108.70689440504367</v>
      </c>
      <c r="O105">
        <v>0.75</v>
      </c>
      <c r="P105">
        <f t="shared" si="12"/>
        <v>26.79051042053846</v>
      </c>
      <c r="Q105" s="24"/>
      <c r="R105">
        <f t="shared" si="16"/>
        <v>0.74033601410682548</v>
      </c>
      <c r="S105">
        <f t="shared" si="17"/>
        <v>810.9123853150893</v>
      </c>
      <c r="T105">
        <f t="shared" si="18"/>
        <v>-0.86380878551129792</v>
      </c>
      <c r="U105">
        <f t="shared" si="22"/>
        <v>125.76942482825993</v>
      </c>
      <c r="V105">
        <f t="shared" si="19"/>
        <v>-48170.8591768611</v>
      </c>
      <c r="W105">
        <f t="shared" si="13"/>
        <v>54.615405767943138</v>
      </c>
      <c r="X105">
        <f t="shared" si="20"/>
        <v>774.2248010940225</v>
      </c>
      <c r="Z105">
        <f t="shared" si="14"/>
        <v>0.74999999999999956</v>
      </c>
      <c r="AA105" s="3">
        <f t="shared" si="21"/>
        <v>54.615406225689433</v>
      </c>
    </row>
    <row r="106" spans="1:27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0.37022407073140684</v>
      </c>
      <c r="J106" s="5" cm="1">
        <f t="array" ref="J106">[2]!PropsSI("T","P",(I106+1)*100*1000,"H",K106*1000,"WATER")-273.15</f>
        <v>108.65551769065655</v>
      </c>
      <c r="K106" s="5">
        <f t="shared" si="15"/>
        <v>2638.9636568705919</v>
      </c>
      <c r="L106" s="5" t="e" cm="1">
        <f t="array" ref="L106">[2]!PropsSI("S","P",(I106+1)*100*1000,"T",J106+273.15,"WATER")/1000</f>
        <v>#VALUE!</v>
      </c>
      <c r="M106" s="5" cm="1">
        <f t="array" ref="M106">[2]!PropsSI("H","P",(I106+1)*100*1000,"S",E106*1000,"WATER")/1000</f>
        <v>2464.4242660673081</v>
      </c>
      <c r="N106" s="5" cm="1">
        <f t="array" ref="N106">[2]!PropsSI("T","P",(I106+1)*100*1000,"Q",1,"WATER")-273.15</f>
        <v>108.65551769065655</v>
      </c>
      <c r="O106">
        <v>0.75</v>
      </c>
      <c r="P106">
        <f t="shared" si="12"/>
        <v>26.778639630754935</v>
      </c>
      <c r="Q106" s="24"/>
      <c r="R106">
        <f t="shared" si="16"/>
        <v>0.74101807799411179</v>
      </c>
      <c r="S106">
        <f t="shared" si="17"/>
        <v>814.36132463443346</v>
      </c>
      <c r="T106">
        <f t="shared" si="18"/>
        <v>-0.86206810871797901</v>
      </c>
      <c r="U106">
        <f t="shared" si="22"/>
        <v>127.44368266921589</v>
      </c>
      <c r="V106">
        <f t="shared" si="19"/>
        <v>-48098.994110768574</v>
      </c>
      <c r="W106">
        <f t="shared" si="13"/>
        <v>54.61666028669331</v>
      </c>
      <c r="X106">
        <f t="shared" si="20"/>
        <v>774.95539404045167</v>
      </c>
      <c r="Z106">
        <f t="shared" si="14"/>
        <v>0.75000000000000033</v>
      </c>
      <c r="AA106" s="3">
        <f t="shared" si="21"/>
        <v>54.616660744429097</v>
      </c>
    </row>
    <row r="107" spans="1:27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0.37161704458434741</v>
      </c>
      <c r="J107" s="5" cm="1">
        <f t="array" ref="J107">[2]!PropsSI("T","P",(I107+1)*100*1000,"H",K107*1000,"WATER")-273.15</f>
        <v>108.68552658267839</v>
      </c>
      <c r="K107" s="5">
        <f t="shared" si="15"/>
        <v>2639.8376424048488</v>
      </c>
      <c r="L107" s="5" t="e" cm="1">
        <f t="array" ref="L107">[2]!PropsSI("S","P",(I107+1)*100*1000,"T",J107+273.15,"WATER")/1000</f>
        <v>#VALUE!</v>
      </c>
      <c r="M107" s="5" cm="1">
        <f t="array" ref="M107">[2]!PropsSI("H","P",(I107+1)*100*1000,"S",E107*1000,"WATER")/1000</f>
        <v>2465.2767531787736</v>
      </c>
      <c r="N107" s="5" cm="1">
        <f t="array" ref="N107">[2]!PropsSI("T","P",(I107+1)*100*1000,"Q",1,"WATER")-273.15</f>
        <v>108.68552658267839</v>
      </c>
      <c r="O107">
        <v>0.75</v>
      </c>
      <c r="P107">
        <f t="shared" si="12"/>
        <v>27.2300014406946</v>
      </c>
      <c r="Q107" s="24"/>
      <c r="R107">
        <f t="shared" si="16"/>
        <v>0.74056749694721635</v>
      </c>
      <c r="S107">
        <f t="shared" si="17"/>
        <v>813.27561983550606</v>
      </c>
      <c r="T107">
        <f t="shared" si="18"/>
        <v>-0.86306762105508528</v>
      </c>
      <c r="U107">
        <f t="shared" si="22"/>
        <v>126.61637533874705</v>
      </c>
      <c r="V107">
        <f t="shared" si="19"/>
        <v>-48191.377570795616</v>
      </c>
      <c r="W107">
        <f t="shared" si="13"/>
        <v>54.775067075310723</v>
      </c>
      <c r="X107">
        <f t="shared" si="20"/>
        <v>758.73064081531004</v>
      </c>
      <c r="Z107">
        <f t="shared" si="14"/>
        <v>0.75000000000000011</v>
      </c>
      <c r="AA107" s="3">
        <f t="shared" si="21"/>
        <v>54.775067531722755</v>
      </c>
    </row>
    <row r="108" spans="1:27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0.37055547530562727</v>
      </c>
      <c r="J108" s="5" cm="1">
        <f t="array" ref="J108">[2]!PropsSI("T","P",(I108+1)*100*1000,"H",K108*1000,"WATER")-273.15</f>
        <v>108.66265942838481</v>
      </c>
      <c r="K108" s="5">
        <f t="shared" si="15"/>
        <v>2639.4804805204749</v>
      </c>
      <c r="L108" s="5" t="e" cm="1">
        <f t="array" ref="L108">[2]!PropsSI("S","P",(I108+1)*100*1000,"T",J108+273.15,"WATER")/1000</f>
        <v>#VALUE!</v>
      </c>
      <c r="M108" s="5" cm="1">
        <f t="array" ref="M108">[2]!PropsSI("H","P",(I108+1)*100*1000,"S",E108*1000,"WATER")/1000</f>
        <v>2465.001018121548</v>
      </c>
      <c r="N108" s="5" cm="1">
        <f t="array" ref="N108">[2]!PropsSI("T","P",(I108+1)*100*1000,"Q",1,"WATER")-273.15</f>
        <v>108.66265942838481</v>
      </c>
      <c r="O108">
        <v>0.75</v>
      </c>
      <c r="P108">
        <f t="shared" si="12"/>
        <v>27.699421288623412</v>
      </c>
      <c r="Q108" s="24"/>
      <c r="R108">
        <f t="shared" si="16"/>
        <v>0.74104105814147492</v>
      </c>
      <c r="S108">
        <f t="shared" si="17"/>
        <v>811.79306986458835</v>
      </c>
      <c r="T108">
        <f t="shared" si="18"/>
        <v>-0.86234797668629459</v>
      </c>
      <c r="U108">
        <f t="shared" si="22"/>
        <v>127.14452371084013</v>
      </c>
      <c r="V108">
        <f t="shared" si="19"/>
        <v>-48099.260814472676</v>
      </c>
      <c r="W108">
        <f t="shared" si="13"/>
        <v>54.827521127341051</v>
      </c>
      <c r="X108">
        <f t="shared" si="20"/>
        <v>735.93380085943193</v>
      </c>
      <c r="Z108">
        <f t="shared" si="14"/>
        <v>0.75</v>
      </c>
      <c r="AA108" s="3">
        <f t="shared" si="21"/>
        <v>54.827521583316432</v>
      </c>
    </row>
    <row r="109" spans="1:27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0.37384786896511635</v>
      </c>
      <c r="J109" s="5" cm="1">
        <f t="array" ref="J109">[2]!PropsSI("T","P",(I109+1)*100*1000,"H",K109*1000,"WATER")-273.15</f>
        <v>108.73353310979292</v>
      </c>
      <c r="K109" s="5">
        <f t="shared" si="15"/>
        <v>2636.9824601365349</v>
      </c>
      <c r="L109" s="5" t="e" cm="1">
        <f t="array" ref="L109">[2]!PropsSI("S","P",(I109+1)*100*1000,"T",J109+273.15,"WATER")/1000</f>
        <v>#VALUE!</v>
      </c>
      <c r="M109" s="5" cm="1">
        <f t="array" ref="M109">[2]!PropsSI("H","P",(I109+1)*100*1000,"S",E109*1000,"WATER")/1000</f>
        <v>2462.7247255812986</v>
      </c>
      <c r="N109" s="5" cm="1">
        <f t="array" ref="N109">[2]!PropsSI("T","P",(I109+1)*100*1000,"Q",1,"WATER")-273.15</f>
        <v>108.73353310979292</v>
      </c>
      <c r="O109">
        <v>0.75</v>
      </c>
      <c r="P109">
        <f t="shared" si="12"/>
        <v>27.059149868463955</v>
      </c>
      <c r="Q109" s="24"/>
      <c r="R109">
        <f t="shared" si="16"/>
        <v>0.73949028553938745</v>
      </c>
      <c r="S109">
        <f t="shared" si="17"/>
        <v>817.84706104970348</v>
      </c>
      <c r="T109">
        <f t="shared" si="18"/>
        <v>-0.86455339264622588</v>
      </c>
      <c r="U109">
        <f t="shared" si="22"/>
        <v>125.18900495627277</v>
      </c>
      <c r="V109">
        <f t="shared" si="19"/>
        <v>-48253.705481568948</v>
      </c>
      <c r="W109">
        <f t="shared" si="13"/>
        <v>54.733586285026938</v>
      </c>
      <c r="X109">
        <f t="shared" si="20"/>
        <v>765.87443097438745</v>
      </c>
      <c r="Z109">
        <f t="shared" si="14"/>
        <v>0.75</v>
      </c>
      <c r="AA109" s="3">
        <f t="shared" si="21"/>
        <v>54.733586741784876</v>
      </c>
    </row>
    <row r="110" spans="1:27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0.37316113428557074</v>
      </c>
      <c r="J110" s="5" cm="1">
        <f t="array" ref="J110">[2]!PropsSI("T","P",(I110+1)*100*1000,"H",K110*1000,"WATER")-273.15</f>
        <v>108.71876166963295</v>
      </c>
      <c r="K110" s="5">
        <f t="shared" si="15"/>
        <v>2637.6572518720996</v>
      </c>
      <c r="L110" s="5" t="e" cm="1">
        <f t="array" ref="L110">[2]!PropsSI("S","P",(I110+1)*100*1000,"T",J110+273.15,"WATER")/1000</f>
        <v>#VALUE!</v>
      </c>
      <c r="M110" s="5" cm="1">
        <f t="array" ref="M110">[2]!PropsSI("H","P",(I110+1)*100*1000,"S",E110*1000,"WATER")/1000</f>
        <v>2463.3394352895275</v>
      </c>
      <c r="N110" s="5" cm="1">
        <f t="array" ref="N110">[2]!PropsSI("T","P",(I110+1)*100*1000,"Q",1,"WATER")-273.15</f>
        <v>108.71876166963295</v>
      </c>
      <c r="O110">
        <v>0.75</v>
      </c>
      <c r="P110">
        <f t="shared" si="12"/>
        <v>27.264312723789118</v>
      </c>
      <c r="Q110" s="24"/>
      <c r="R110">
        <f t="shared" si="16"/>
        <v>0.73982465246271722</v>
      </c>
      <c r="S110">
        <f t="shared" si="17"/>
        <v>816.39083139114246</v>
      </c>
      <c r="T110">
        <f t="shared" si="18"/>
        <v>-0.86409690601986822</v>
      </c>
      <c r="U110">
        <f t="shared" si="22"/>
        <v>125.60272793269766</v>
      </c>
      <c r="V110">
        <f t="shared" si="19"/>
        <v>-48225.081638736825</v>
      </c>
      <c r="W110">
        <f t="shared" si="13"/>
        <v>54.773412192766273</v>
      </c>
      <c r="X110">
        <f t="shared" si="20"/>
        <v>756.75055359407918</v>
      </c>
      <c r="Z110">
        <f t="shared" si="14"/>
        <v>0.75</v>
      </c>
      <c r="AA110" s="3">
        <f t="shared" si="21"/>
        <v>54.773412649192096</v>
      </c>
    </row>
    <row r="111" spans="1:27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0.37661689933689146</v>
      </c>
      <c r="J111" s="5" cm="1">
        <f t="array" ref="J111">[2]!PropsSI("T","P",(I111+1)*100*1000,"H",K111*1000,"WATER")-273.15</f>
        <v>108.79303246951616</v>
      </c>
      <c r="K111" s="5">
        <f t="shared" si="15"/>
        <v>2639.4546296466337</v>
      </c>
      <c r="L111" s="5" t="e" cm="1">
        <f t="array" ref="L111">[2]!PropsSI("S","P",(I111+1)*100*1000,"T",J111+273.15,"WATER")/1000</f>
        <v>#VALUE!</v>
      </c>
      <c r="M111" s="5" cm="1">
        <f t="array" ref="M111">[2]!PropsSI("H","P",(I111+1)*100*1000,"S",E111*1000,"WATER")/1000</f>
        <v>2465.5417447756868</v>
      </c>
      <c r="N111" s="5" cm="1">
        <f t="array" ref="N111">[2]!PropsSI("T","P",(I111+1)*100*1000,"Q",1,"WATER")-273.15</f>
        <v>108.79303246951616</v>
      </c>
      <c r="O111">
        <v>0.75</v>
      </c>
      <c r="P111">
        <f t="shared" si="12"/>
        <v>27.79858226000772</v>
      </c>
      <c r="Q111" s="24"/>
      <c r="R111">
        <f t="shared" si="16"/>
        <v>0.73917458329976282</v>
      </c>
      <c r="S111">
        <f t="shared" si="17"/>
        <v>805.39724986641284</v>
      </c>
      <c r="T111">
        <f t="shared" si="18"/>
        <v>-0.86672772477318982</v>
      </c>
      <c r="U111">
        <f t="shared" si="22"/>
        <v>123.02041672246067</v>
      </c>
      <c r="V111">
        <f t="shared" si="19"/>
        <v>-48312.650518553579</v>
      </c>
      <c r="W111">
        <f t="shared" si="13"/>
        <v>54.867260079651615</v>
      </c>
      <c r="X111">
        <f t="shared" si="20"/>
        <v>732.7133189036814</v>
      </c>
      <c r="Z111">
        <f t="shared" si="14"/>
        <v>0.74999999999999989</v>
      </c>
      <c r="AA111" s="3">
        <f t="shared" si="21"/>
        <v>54.867260535296744</v>
      </c>
    </row>
    <row r="112" spans="1:27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0.37729392802637207</v>
      </c>
      <c r="J112" s="5" cm="1">
        <f t="array" ref="J112">[2]!PropsSI("T","P",(I112+1)*100*1000,"H",K112*1000,"WATER")-273.15</f>
        <v>108.80756509176274</v>
      </c>
      <c r="K112" s="5">
        <f t="shared" si="15"/>
        <v>2640.0656860378867</v>
      </c>
      <c r="L112" s="5" t="e" cm="1">
        <f t="array" ref="L112">[2]!PropsSI("S","P",(I112+1)*100*1000,"T",J112+273.15,"WATER")/1000</f>
        <v>#VALUE!</v>
      </c>
      <c r="M112" s="5" cm="1">
        <f t="array" ref="M112">[2]!PropsSI("H","P",(I112+1)*100*1000,"S",E112*1000,"WATER")/1000</f>
        <v>2466.1613384176785</v>
      </c>
      <c r="N112" s="5" cm="1">
        <f t="array" ref="N112">[2]!PropsSI("T","P",(I112+1)*100*1000,"Q",1,"WATER")-273.15</f>
        <v>108.80756509176274</v>
      </c>
      <c r="O112">
        <v>0.75</v>
      </c>
      <c r="P112">
        <f t="shared" si="12"/>
        <v>27.859906335351873</v>
      </c>
      <c r="Q112" s="24"/>
      <c r="R112">
        <f t="shared" si="16"/>
        <v>0.73900974893310289</v>
      </c>
      <c r="S112">
        <f t="shared" si="17"/>
        <v>803.90848519207077</v>
      </c>
      <c r="T112">
        <f t="shared" si="18"/>
        <v>-0.86723102355158133</v>
      </c>
      <c r="U112">
        <f t="shared" si="22"/>
        <v>122.58146369511839</v>
      </c>
      <c r="V112">
        <f t="shared" si="19"/>
        <v>-48350.814533852172</v>
      </c>
      <c r="W112">
        <f t="shared" si="13"/>
        <v>54.896765691735496</v>
      </c>
      <c r="X112">
        <f t="shared" si="20"/>
        <v>730.9917638568686</v>
      </c>
      <c r="Z112">
        <f t="shared" si="14"/>
        <v>0.74999999999999956</v>
      </c>
      <c r="AA112" s="3">
        <f t="shared" si="21"/>
        <v>54.896766147135729</v>
      </c>
    </row>
    <row r="113" spans="1:27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0.37892203493534282</v>
      </c>
      <c r="J113" s="5" cm="1">
        <f t="array" ref="J113">[2]!PropsSI("T","P",(I113+1)*100*1000,"H",K113*1000,"WATER")-273.15</f>
        <v>108.8424888363329</v>
      </c>
      <c r="K113" s="5">
        <f t="shared" si="15"/>
        <v>2641.7090826115632</v>
      </c>
      <c r="L113" s="5" t="e" cm="1">
        <f t="array" ref="L113">[2]!PropsSI("S","P",(I113+1)*100*1000,"T",J113+273.15,"WATER")/1000</f>
        <v>#VALUE!</v>
      </c>
      <c r="M113" s="5" cm="1">
        <f t="array" ref="M113">[2]!PropsSI("H","P",(I113+1)*100*1000,"S",E113*1000,"WATER")/1000</f>
        <v>2467.4351213557247</v>
      </c>
      <c r="N113" s="5" cm="1">
        <f t="array" ref="N113">[2]!PropsSI("T","P",(I113+1)*100*1000,"Q",1,"WATER")-273.15</f>
        <v>108.8424888363329</v>
      </c>
      <c r="O113">
        <v>0.75</v>
      </c>
      <c r="P113">
        <f t="shared" si="12"/>
        <v>28.311934481261549</v>
      </c>
      <c r="Q113" s="24"/>
      <c r="R113">
        <f t="shared" si="16"/>
        <v>0.73819249336833692</v>
      </c>
      <c r="S113">
        <f t="shared" si="17"/>
        <v>807.79636098483036</v>
      </c>
      <c r="T113">
        <f t="shared" si="18"/>
        <v>-0.86830532843964858</v>
      </c>
      <c r="U113">
        <f t="shared" si="22"/>
        <v>121.9764762215311</v>
      </c>
      <c r="V113">
        <f t="shared" si="19"/>
        <v>-48564.747947722804</v>
      </c>
      <c r="W113">
        <f t="shared" si="13"/>
        <v>55.1700376462978</v>
      </c>
      <c r="X113">
        <f t="shared" si="20"/>
        <v>721.35770562373034</v>
      </c>
      <c r="Z113">
        <f t="shared" si="14"/>
        <v>0.75000000000000011</v>
      </c>
      <c r="AA113" s="3">
        <f t="shared" si="21"/>
        <v>55.170038099442309</v>
      </c>
    </row>
    <row r="114" spans="1:27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0.37754169275065763</v>
      </c>
      <c r="J114" s="5" cm="1">
        <f t="array" ref="J114">[2]!PropsSI("T","P",(I114+1)*100*1000,"H",K114*1000,"WATER")-273.15</f>
        <v>108.81288196578066</v>
      </c>
      <c r="K114" s="5">
        <f t="shared" si="15"/>
        <v>2640.3022617423239</v>
      </c>
      <c r="L114" s="5" t="e" cm="1">
        <f t="array" ref="L114">[2]!PropsSI("S","P",(I114+1)*100*1000,"T",J114+273.15,"WATER")/1000</f>
        <v>#VALUE!</v>
      </c>
      <c r="M114" s="5" cm="1">
        <f t="array" ref="M114">[2]!PropsSI("H","P",(I114+1)*100*1000,"S",E114*1000,"WATER")/1000</f>
        <v>2465.7170836149539</v>
      </c>
      <c r="N114" s="5" cm="1">
        <f t="array" ref="N114">[2]!PropsSI("T","P",(I114+1)*100*1000,"Q",1,"WATER")-273.15</f>
        <v>108.81288196578066</v>
      </c>
      <c r="O114">
        <v>0.75</v>
      </c>
      <c r="P114">
        <f t="shared" si="12"/>
        <v>28.61260645661249</v>
      </c>
      <c r="Q114" s="24"/>
      <c r="R114">
        <f t="shared" si="16"/>
        <v>0.73815659836294611</v>
      </c>
      <c r="S114">
        <f t="shared" si="17"/>
        <v>817.43198893081706</v>
      </c>
      <c r="T114">
        <f t="shared" si="18"/>
        <v>-0.8671589760790881</v>
      </c>
      <c r="U114">
        <f t="shared" si="22"/>
        <v>123.23953285795218</v>
      </c>
      <c r="V114">
        <f t="shared" si="19"/>
        <v>-48579.981661377045</v>
      </c>
      <c r="W114">
        <f t="shared" si="13"/>
        <v>55.312520073064327</v>
      </c>
      <c r="X114">
        <f t="shared" si="20"/>
        <v>712.88538712599029</v>
      </c>
      <c r="Z114">
        <f t="shared" si="14"/>
        <v>0.74999999999999989</v>
      </c>
      <c r="AA114" s="3">
        <f t="shared" si="21"/>
        <v>55.312520525041563</v>
      </c>
    </row>
    <row r="115" spans="1:27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0.3778246547789319</v>
      </c>
      <c r="J115" s="5" cm="1">
        <f t="array" ref="J115">[2]!PropsSI("T","P",(I115+1)*100*1000,"H",K115*1000,"WATER")-273.15</f>
        <v>108.8189531890298</v>
      </c>
      <c r="K115" s="5">
        <f t="shared" si="15"/>
        <v>2640.6232220192669</v>
      </c>
      <c r="L115" s="5" t="e" cm="1">
        <f t="array" ref="L115">[2]!PropsSI("S","P",(I115+1)*100*1000,"T",J115+273.15,"WATER")/1000</f>
        <v>#VALUE!</v>
      </c>
      <c r="M115" s="5" cm="1">
        <f t="array" ref="M115">[2]!PropsSI("H","P",(I115+1)*100*1000,"S",E115*1000,"WATER")/1000</f>
        <v>2466.4645912465858</v>
      </c>
      <c r="N115" s="5" cm="1">
        <f t="array" ref="N115">[2]!PropsSI("T","P",(I115+1)*100*1000,"Q",1,"WATER")-273.15</f>
        <v>108.8189531890298</v>
      </c>
      <c r="O115">
        <v>0.75</v>
      </c>
      <c r="P115">
        <f t="shared" si="12"/>
        <v>28.495997820664975</v>
      </c>
      <c r="Q115" s="24"/>
      <c r="R115">
        <f t="shared" si="16"/>
        <v>0.73859203783253902</v>
      </c>
      <c r="S115">
        <f t="shared" si="17"/>
        <v>807.86065770405082</v>
      </c>
      <c r="T115">
        <f t="shared" si="18"/>
        <v>-0.86753232319384976</v>
      </c>
      <c r="U115">
        <f t="shared" si="22"/>
        <v>122.54313800551205</v>
      </c>
      <c r="V115">
        <f t="shared" si="19"/>
        <v>-48462.468990234585</v>
      </c>
      <c r="W115">
        <f t="shared" si="13"/>
        <v>55.146009886350917</v>
      </c>
      <c r="X115">
        <f t="shared" si="20"/>
        <v>710.22314310120635</v>
      </c>
      <c r="Z115">
        <f t="shared" si="14"/>
        <v>0.75</v>
      </c>
      <c r="AA115" s="3">
        <f t="shared" si="21"/>
        <v>55.146010339692872</v>
      </c>
    </row>
    <row r="116" spans="1:27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0.37803986763042197</v>
      </c>
      <c r="J116" s="5" cm="1">
        <f t="array" ref="J116">[2]!PropsSI("T","P",(I116+1)*100*1000,"H",K116*1000,"WATER")-273.15</f>
        <v>108.82357010134274</v>
      </c>
      <c r="K116" s="5">
        <f t="shared" si="15"/>
        <v>2640.3990879715725</v>
      </c>
      <c r="L116" s="5" t="e" cm="1">
        <f t="array" ref="L116">[2]!PropsSI("S","P",(I116+1)*100*1000,"T",J116+273.15,"WATER")/1000</f>
        <v>#VALUE!</v>
      </c>
      <c r="M116" s="5" cm="1">
        <f t="array" ref="M116">[2]!PropsSI("H","P",(I116+1)*100*1000,"S",E116*1000,"WATER")/1000</f>
        <v>2466.1519289796306</v>
      </c>
      <c r="N116" s="5" cm="1">
        <f t="array" ref="N116">[2]!PropsSI("T","P",(I116+1)*100*1000,"Q",1,"WATER")-273.15</f>
        <v>108.82357010134274</v>
      </c>
      <c r="O116">
        <v>0.75</v>
      </c>
      <c r="P116">
        <f t="shared" si="12"/>
        <v>28.376838092083158</v>
      </c>
      <c r="Q116" s="24"/>
      <c r="R116">
        <f t="shared" si="16"/>
        <v>0.73836048764217332</v>
      </c>
      <c r="S116">
        <f t="shared" si="17"/>
        <v>810.56638879295247</v>
      </c>
      <c r="T116">
        <f t="shared" si="18"/>
        <v>-0.86763441059692425</v>
      </c>
      <c r="U116">
        <f t="shared" si="22"/>
        <v>122.54254818434561</v>
      </c>
      <c r="V116">
        <f t="shared" si="19"/>
        <v>-48505.319615181375</v>
      </c>
      <c r="W116">
        <f t="shared" si="13"/>
        <v>55.15749894737408</v>
      </c>
      <c r="X116">
        <f t="shared" si="20"/>
        <v>717.20379584611146</v>
      </c>
      <c r="Z116">
        <f t="shared" si="14"/>
        <v>0.75000000000000011</v>
      </c>
      <c r="AA116" s="3">
        <f t="shared" si="21"/>
        <v>55.157499400621603</v>
      </c>
    </row>
    <row r="117" spans="1:27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0.37877653806370226</v>
      </c>
      <c r="J117" s="5" cm="1">
        <f t="array" ref="J117">[2]!PropsSI("T","P",(I117+1)*100*1000,"H",K117*1000,"WATER")-273.15</f>
        <v>108.83936923363194</v>
      </c>
      <c r="K117" s="5">
        <f t="shared" si="15"/>
        <v>2639.5267765864505</v>
      </c>
      <c r="L117" s="5" t="e" cm="1">
        <f t="array" ref="L117">[2]!PropsSI("S","P",(I117+1)*100*1000,"T",J117+273.15,"WATER")/1000</f>
        <v>#VALUE!</v>
      </c>
      <c r="M117" s="5" cm="1">
        <f t="array" ref="M117">[2]!PropsSI("H","P",(I117+1)*100*1000,"S",E117*1000,"WATER")/1000</f>
        <v>2465.5569971297555</v>
      </c>
      <c r="N117" s="5" cm="1">
        <f t="array" ref="N117">[2]!PropsSI("T","P",(I117+1)*100*1000,"Q",1,"WATER")-273.15</f>
        <v>108.83936923363194</v>
      </c>
      <c r="O117">
        <v>0.75</v>
      </c>
      <c r="P117">
        <f t="shared" si="12"/>
        <v>28.552888135885716</v>
      </c>
      <c r="Q117" s="24"/>
      <c r="R117">
        <f t="shared" si="16"/>
        <v>0.73822376259066991</v>
      </c>
      <c r="S117">
        <f t="shared" si="17"/>
        <v>808.19002372175089</v>
      </c>
      <c r="T117">
        <f t="shared" si="18"/>
        <v>-0.86819582430253917</v>
      </c>
      <c r="U117">
        <f t="shared" si="22"/>
        <v>121.85432757013371</v>
      </c>
      <c r="V117">
        <f t="shared" si="19"/>
        <v>-48469.693604274456</v>
      </c>
      <c r="W117">
        <f t="shared" si="13"/>
        <v>55.136163675205509</v>
      </c>
      <c r="X117">
        <f t="shared" si="20"/>
        <v>706.67053839939797</v>
      </c>
      <c r="Z117">
        <f t="shared" si="14"/>
        <v>0.75000000000000022</v>
      </c>
      <c r="AA117" s="3">
        <f t="shared" si="21"/>
        <v>55.136164128628423</v>
      </c>
    </row>
    <row r="118" spans="1:27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0.3784347272918076</v>
      </c>
      <c r="J118" s="5" cm="1">
        <f t="array" ref="J118">[2]!PropsSI("T","P",(I118+1)*100*1000,"H",K118*1000,"WATER")-273.15</f>
        <v>108.83203939279679</v>
      </c>
      <c r="K118" s="5">
        <f t="shared" si="15"/>
        <v>2637.3566095924361</v>
      </c>
      <c r="L118" s="5" t="e" cm="1">
        <f t="array" ref="L118">[2]!PropsSI("S","P",(I118+1)*100*1000,"T",J118+273.15,"WATER")/1000</f>
        <v>#VALUE!</v>
      </c>
      <c r="M118" s="5" cm="1">
        <f t="array" ref="M118">[2]!PropsSI("H","P",(I118+1)*100*1000,"S",E118*1000,"WATER")/1000</f>
        <v>2463.8090966197915</v>
      </c>
      <c r="N118" s="5" cm="1">
        <f t="array" ref="N118">[2]!PropsSI("T","P",(I118+1)*100*1000,"Q",1,"WATER")-273.15</f>
        <v>108.83203939279679</v>
      </c>
      <c r="O118">
        <v>0.75</v>
      </c>
      <c r="P118">
        <f t="shared" si="12"/>
        <v>28.335097326390009</v>
      </c>
      <c r="Q118" s="24"/>
      <c r="R118">
        <f t="shared" si="16"/>
        <v>0.73847746103269263</v>
      </c>
      <c r="S118">
        <f t="shared" si="17"/>
        <v>805.91659684592037</v>
      </c>
      <c r="T118">
        <f t="shared" si="18"/>
        <v>-0.86799682140092338</v>
      </c>
      <c r="U118">
        <f t="shared" si="22"/>
        <v>121.70119073732869</v>
      </c>
      <c r="V118">
        <f t="shared" si="19"/>
        <v>-48324.722277990295</v>
      </c>
      <c r="W118">
        <f t="shared" si="13"/>
        <v>54.948105552523906</v>
      </c>
      <c r="X118">
        <f t="shared" si="20"/>
        <v>708.2522068442704</v>
      </c>
      <c r="Z118">
        <f t="shared" si="14"/>
        <v>0.75000000000000033</v>
      </c>
      <c r="AA118" s="3">
        <f t="shared" si="21"/>
        <v>54.948106007498637</v>
      </c>
    </row>
    <row r="119" spans="1:27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0.37724455008307167</v>
      </c>
      <c r="J119" s="5" cm="1">
        <f t="array" ref="J119">[2]!PropsSI("T","P",(I119+1)*100*1000,"H",K119*1000,"WATER")-273.15</f>
        <v>108.80650537830945</v>
      </c>
      <c r="K119" s="5">
        <f t="shared" si="15"/>
        <v>2638.5348675211912</v>
      </c>
      <c r="L119" s="5" t="e" cm="1">
        <f t="array" ref="L119">[2]!PropsSI("S","P",(I119+1)*100*1000,"T",J119+273.15,"WATER")/1000</f>
        <v>#VALUE!</v>
      </c>
      <c r="M119" s="5" cm="1">
        <f t="array" ref="M119">[2]!PropsSI("H","P",(I119+1)*100*1000,"S",E119*1000,"WATER")/1000</f>
        <v>2464.6266008488678</v>
      </c>
      <c r="N119" s="5" cm="1">
        <f t="array" ref="N119">[2]!PropsSI("T","P",(I119+1)*100*1000,"Q",1,"WATER")-273.15</f>
        <v>108.80650537830951</v>
      </c>
      <c r="O119">
        <v>0.75</v>
      </c>
      <c r="P119">
        <f t="shared" si="12"/>
        <v>28.107675145547251</v>
      </c>
      <c r="Q119" s="24"/>
      <c r="R119">
        <f t="shared" si="16"/>
        <v>0.73875842270701331</v>
      </c>
      <c r="S119">
        <f t="shared" si="17"/>
        <v>808.69004513755146</v>
      </c>
      <c r="T119">
        <f t="shared" si="18"/>
        <v>-0.86710920478310582</v>
      </c>
      <c r="U119">
        <f t="shared" si="22"/>
        <v>122.72425200022627</v>
      </c>
      <c r="V119">
        <f t="shared" si="19"/>
        <v>-48355.968235920991</v>
      </c>
      <c r="W119">
        <f t="shared" si="13"/>
        <v>54.967678868788042</v>
      </c>
      <c r="X119">
        <f t="shared" si="20"/>
        <v>721.45980001250916</v>
      </c>
      <c r="Z119">
        <f t="shared" si="14"/>
        <v>0.74999999999999989</v>
      </c>
      <c r="AA119" s="3">
        <f t="shared" si="21"/>
        <v>54.967679323600763</v>
      </c>
    </row>
    <row r="120" spans="1:27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0.37346487171054754</v>
      </c>
      <c r="J120" s="5" cm="1">
        <f t="array" ref="J120">[2]!PropsSI("T","P",(I120+1)*100*1000,"H",K120*1000,"WATER")-273.15</f>
        <v>108.72529571284235</v>
      </c>
      <c r="K120" s="5">
        <f t="shared" si="15"/>
        <v>2636.6452383529945</v>
      </c>
      <c r="L120" s="5" t="e" cm="1">
        <f t="array" ref="L120">[2]!PropsSI("S","P",(I120+1)*100*1000,"T",J120+273.15,"WATER")/1000</f>
        <v>#VALUE!</v>
      </c>
      <c r="M120" s="5" cm="1">
        <f t="array" ref="M120">[2]!PropsSI("H","P",(I120+1)*100*1000,"S",E120*1000,"WATER")/1000</f>
        <v>2462.0373799543345</v>
      </c>
      <c r="N120" s="5" cm="1">
        <f t="array" ref="N120">[2]!PropsSI("T","P",(I120+1)*100*1000,"Q",1,"WATER")-273.15</f>
        <v>108.72529571284235</v>
      </c>
      <c r="O120">
        <v>0.75</v>
      </c>
      <c r="P120">
        <f t="shared" si="12"/>
        <v>27.275344079084668</v>
      </c>
      <c r="Q120" s="24"/>
      <c r="R120">
        <f t="shared" si="16"/>
        <v>0.73917833448510339</v>
      </c>
      <c r="S120">
        <f t="shared" si="17"/>
        <v>825.87929981506102</v>
      </c>
      <c r="T120">
        <f t="shared" si="18"/>
        <v>-0.86413771882917956</v>
      </c>
      <c r="U120">
        <f t="shared" si="22"/>
        <v>125.85915939802928</v>
      </c>
      <c r="V120">
        <f t="shared" si="19"/>
        <v>-48340.337728388266</v>
      </c>
      <c r="W120">
        <f t="shared" si="13"/>
        <v>54.893788242335184</v>
      </c>
      <c r="X120">
        <f t="shared" si="20"/>
        <v>762.77845799858642</v>
      </c>
      <c r="Z120">
        <f t="shared" si="14"/>
        <v>0.75000000000000022</v>
      </c>
      <c r="AA120" s="3">
        <f t="shared" si="21"/>
        <v>54.893788697760115</v>
      </c>
    </row>
    <row r="121" spans="1:27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0.3747441084120009</v>
      </c>
      <c r="J121" s="5" cm="1">
        <f t="array" ref="J121">[2]!PropsSI("T","P",(I121+1)*100*1000,"H",K121*1000,"WATER")-273.15</f>
        <v>108.75280179122007</v>
      </c>
      <c r="K121" s="5">
        <f t="shared" si="15"/>
        <v>2637.5283415178419</v>
      </c>
      <c r="L121" s="5" t="e" cm="1">
        <f t="array" ref="L121">[2]!PropsSI("S","P",(I121+1)*100*1000,"T",J121+273.15,"WATER")/1000</f>
        <v>#VALUE!</v>
      </c>
      <c r="M121" s="5" cm="1">
        <f t="array" ref="M121">[2]!PropsSI("H","P",(I121+1)*100*1000,"S",E121*1000,"WATER")/1000</f>
        <v>2463.3743082018518</v>
      </c>
      <c r="N121" s="5" cm="1">
        <f t="array" ref="N121">[2]!PropsSI("T","P",(I121+1)*100*1000,"Q",1,"WATER")-273.15</f>
        <v>108.75280179122007</v>
      </c>
      <c r="O121">
        <v>0.75</v>
      </c>
      <c r="P121">
        <f t="shared" si="12"/>
        <v>27.14316135033252</v>
      </c>
      <c r="Q121" s="24"/>
      <c r="R121">
        <f t="shared" si="16"/>
        <v>0.73933498413721277</v>
      </c>
      <c r="S121">
        <f t="shared" si="17"/>
        <v>814.7600659367323</v>
      </c>
      <c r="T121">
        <f t="shared" si="18"/>
        <v>-0.86523998112377909</v>
      </c>
      <c r="U121">
        <f t="shared" si="22"/>
        <v>124.51428686859398</v>
      </c>
      <c r="V121">
        <f t="shared" si="19"/>
        <v>-48276.468718037948</v>
      </c>
      <c r="W121">
        <f t="shared" si="13"/>
        <v>54.745285076645416</v>
      </c>
      <c r="X121">
        <f t="shared" si="20"/>
        <v>761.87723420268537</v>
      </c>
      <c r="Z121">
        <f t="shared" si="14"/>
        <v>0.74999999999999978</v>
      </c>
      <c r="AA121" s="3">
        <f t="shared" si="21"/>
        <v>54.745285533305747</v>
      </c>
    </row>
    <row r="122" spans="1:27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0.3761125468547668</v>
      </c>
      <c r="J122" s="5" cm="1">
        <f t="array" ref="J122">[2]!PropsSI("T","P",(I122+1)*100*1000,"H",K122*1000,"WATER")-273.15</f>
        <v>108.78220256970127</v>
      </c>
      <c r="K122" s="5">
        <f t="shared" si="15"/>
        <v>2635.0920533209423</v>
      </c>
      <c r="L122" s="5" t="e" cm="1">
        <f t="array" ref="L122">[2]!PropsSI("S","P",(I122+1)*100*1000,"T",J122+273.15,"WATER")/1000</f>
        <v>#VALUE!</v>
      </c>
      <c r="M122" s="5" cm="1">
        <f t="array" ref="M122">[2]!PropsSI("H","P",(I122+1)*100*1000,"S",E122*1000,"WATER")/1000</f>
        <v>2460.7190791872526</v>
      </c>
      <c r="N122" s="5" cm="1">
        <f t="array" ref="N122">[2]!PropsSI("T","P",(I122+1)*100*1000,"Q",1,"WATER")-273.15</f>
        <v>108.78220256970127</v>
      </c>
      <c r="O122">
        <v>0.75</v>
      </c>
      <c r="P122">
        <f t="shared" si="12"/>
        <v>26.341653585609365</v>
      </c>
      <c r="Q122" s="24"/>
      <c r="R122">
        <f t="shared" si="16"/>
        <v>0.73807712958454641</v>
      </c>
      <c r="S122">
        <f t="shared" si="17"/>
        <v>828.1589712388776</v>
      </c>
      <c r="T122">
        <f t="shared" si="18"/>
        <v>-0.86595842055885841</v>
      </c>
      <c r="U122">
        <f t="shared" si="22"/>
        <v>124.18029015464154</v>
      </c>
      <c r="V122">
        <f t="shared" si="19"/>
        <v>-48445.223845021814</v>
      </c>
      <c r="W122">
        <f t="shared" si="13"/>
        <v>54.698322414654712</v>
      </c>
      <c r="X122">
        <f t="shared" si="20"/>
        <v>804.10066708015199</v>
      </c>
      <c r="Z122">
        <f t="shared" si="14"/>
        <v>0.74999999999999978</v>
      </c>
      <c r="AA122" s="3">
        <f t="shared" si="21"/>
        <v>54.69832287170712</v>
      </c>
    </row>
    <row r="123" spans="1:27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0.37369041753234988</v>
      </c>
      <c r="J123" s="5" cm="1">
        <f t="array" ref="J123">[2]!PropsSI("T","P",(I123+1)*100*1000,"H",K123*1000,"WATER")-273.15</f>
        <v>108.73014691759681</v>
      </c>
      <c r="K123" s="5">
        <f t="shared" si="15"/>
        <v>2639.2428999637737</v>
      </c>
      <c r="L123" s="5" t="e" cm="1">
        <f t="array" ref="L123">[2]!PropsSI("S","P",(I123+1)*100*1000,"T",J123+273.15,"WATER")/1000</f>
        <v>#VALUE!</v>
      </c>
      <c r="M123" s="5" cm="1">
        <f t="array" ref="M123">[2]!PropsSI("H","P",(I123+1)*100*1000,"S",E123*1000,"WATER")/1000</f>
        <v>2464.1624261566822</v>
      </c>
      <c r="N123" s="5" cm="1">
        <f t="array" ref="N123">[2]!PropsSI("T","P",(I123+1)*100*1000,"Q",1,"WATER")-273.15</f>
        <v>108.73014691759681</v>
      </c>
      <c r="O123">
        <v>0.75</v>
      </c>
      <c r="P123">
        <f t="shared" si="12"/>
        <v>26.430492240106378</v>
      </c>
      <c r="Q123" s="24"/>
      <c r="R123">
        <f t="shared" si="16"/>
        <v>0.73899014155535669</v>
      </c>
      <c r="S123">
        <f t="shared" si="17"/>
        <v>827.74831585304105</v>
      </c>
      <c r="T123">
        <f t="shared" si="18"/>
        <v>-0.86426231339767068</v>
      </c>
      <c r="U123">
        <f t="shared" si="22"/>
        <v>126.11731542243545</v>
      </c>
      <c r="V123">
        <f t="shared" si="19"/>
        <v>-48490.944557774637</v>
      </c>
      <c r="W123">
        <f t="shared" si="13"/>
        <v>54.837250448113373</v>
      </c>
      <c r="X123">
        <f t="shared" si="20"/>
        <v>806.94391188817281</v>
      </c>
      <c r="Z123">
        <f t="shared" si="14"/>
        <v>0.75000000000000033</v>
      </c>
      <c r="AA123" s="3">
        <f t="shared" si="21"/>
        <v>54.83725090400786</v>
      </c>
    </row>
    <row r="124" spans="1:27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0.37195962911674307</v>
      </c>
      <c r="J124" s="5" cm="1">
        <f t="array" ref="J124">[2]!PropsSI("T","P",(I124+1)*100*1000,"H",K124*1000,"WATER")-273.15</f>
        <v>108.69290305166209</v>
      </c>
      <c r="K124" s="5">
        <f t="shared" si="15"/>
        <v>2638.1500225952404</v>
      </c>
      <c r="L124" s="5" t="e" cm="1">
        <f t="array" ref="L124">[2]!PropsSI("S","P",(I124+1)*100*1000,"T",J124+273.15,"WATER")/1000</f>
        <v>#VALUE!</v>
      </c>
      <c r="M124" s="5" cm="1">
        <f t="array" ref="M124">[2]!PropsSI("H","P",(I124+1)*100*1000,"S",E124*1000,"WATER")/1000</f>
        <v>2462.5215676319885</v>
      </c>
      <c r="N124" s="5" cm="1">
        <f t="array" ref="N124">[2]!PropsSI("T","P",(I124+1)*100*1000,"Q",1,"WATER")-273.15</f>
        <v>108.69290305166209</v>
      </c>
      <c r="O124">
        <v>0.75</v>
      </c>
      <c r="P124">
        <f t="shared" si="12"/>
        <v>25.571099980153679</v>
      </c>
      <c r="Q124" s="24"/>
      <c r="R124">
        <f t="shared" si="16"/>
        <v>0.73886583687403906</v>
      </c>
      <c r="S124">
        <f t="shared" si="17"/>
        <v>841.23734826774398</v>
      </c>
      <c r="T124">
        <f t="shared" si="18"/>
        <v>-0.86279929312873105</v>
      </c>
      <c r="U124">
        <f t="shared" si="22"/>
        <v>127.86363219055772</v>
      </c>
      <c r="V124">
        <f t="shared" si="19"/>
        <v>-48555.816613214905</v>
      </c>
      <c r="W124">
        <f t="shared" si="13"/>
        <v>54.761367081018214</v>
      </c>
      <c r="X124">
        <f t="shared" si="20"/>
        <v>852.07169341981444</v>
      </c>
      <c r="Z124">
        <f t="shared" si="14"/>
        <v>0.75000000000000056</v>
      </c>
      <c r="AA124" s="3">
        <f t="shared" si="21"/>
        <v>54.76136753754443</v>
      </c>
    </row>
    <row r="125" spans="1:27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0.3738587525190411</v>
      </c>
      <c r="J125" s="5" cm="1">
        <f t="array" ref="J125">[2]!PropsSI("T","P",(I125+1)*100*1000,"H",K125*1000,"WATER")-273.15</f>
        <v>108.73376716258139</v>
      </c>
      <c r="K125" s="5">
        <f t="shared" si="15"/>
        <v>2639.4510163963796</v>
      </c>
      <c r="L125" s="5" t="e" cm="1">
        <f t="array" ref="L125">[2]!PropsSI("S","P",(I125+1)*100*1000,"T",J125+273.15,"WATER")/1000</f>
        <v>#VALUE!</v>
      </c>
      <c r="M125" s="5" cm="1">
        <f t="array" ref="M125">[2]!PropsSI("H","P",(I125+1)*100*1000,"S",E125*1000,"WATER")/1000</f>
        <v>2464.1953273426921</v>
      </c>
      <c r="N125" s="5" cm="1">
        <f t="array" ref="N125">[2]!PropsSI("T","P",(I125+1)*100*1000,"Q",1,"WATER")-273.15</f>
        <v>108.73376716258139</v>
      </c>
      <c r="O125">
        <v>0.75</v>
      </c>
      <c r="P125">
        <f t="shared" si="12"/>
        <v>25.656540917180354</v>
      </c>
      <c r="Q125" s="24"/>
      <c r="R125">
        <f t="shared" si="16"/>
        <v>0.73875055723405592</v>
      </c>
      <c r="S125">
        <f t="shared" si="17"/>
        <v>830.90221342865834</v>
      </c>
      <c r="T125">
        <f t="shared" si="18"/>
        <v>-0.86432326690239769</v>
      </c>
      <c r="U125">
        <f t="shared" si="22"/>
        <v>126.22069067490141</v>
      </c>
      <c r="V125">
        <f t="shared" si="19"/>
        <v>-48555.918307536478</v>
      </c>
      <c r="W125">
        <f t="shared" si="13"/>
        <v>54.715273879922179</v>
      </c>
      <c r="X125">
        <f t="shared" si="20"/>
        <v>844.40996139993831</v>
      </c>
      <c r="Z125">
        <f t="shared" si="14"/>
        <v>0.74999999999999956</v>
      </c>
      <c r="AA125" s="3">
        <f t="shared" si="21"/>
        <v>54.715274336832984</v>
      </c>
    </row>
    <row r="126" spans="1:27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0.37129247625540174</v>
      </c>
      <c r="J126" s="5" cm="1">
        <f t="array" ref="J126">[2]!PropsSI("T","P",(I126+1)*100*1000,"H",K126*1000,"WATER")-273.15</f>
        <v>108.67853663630797</v>
      </c>
      <c r="K126" s="5">
        <f t="shared" si="15"/>
        <v>2638.6633035862915</v>
      </c>
      <c r="L126" s="5" t="e" cm="1">
        <f t="array" ref="L126">[2]!PropsSI("S","P",(I126+1)*100*1000,"T",J126+273.15,"WATER")/1000</f>
        <v>#VALUE!</v>
      </c>
      <c r="M126" s="5" cm="1">
        <f t="array" ref="M126">[2]!PropsSI("H","P",(I126+1)*100*1000,"S",E126*1000,"WATER")/1000</f>
        <v>2463.6805672257774</v>
      </c>
      <c r="N126" s="5" cm="1">
        <f t="array" ref="N126">[2]!PropsSI("T","P",(I126+1)*100*1000,"Q",1,"WATER")-273.15</f>
        <v>108.67853663630797</v>
      </c>
      <c r="O126">
        <v>0.75</v>
      </c>
      <c r="P126">
        <f t="shared" si="12"/>
        <v>25.583418194633868</v>
      </c>
      <c r="Q126" s="24"/>
      <c r="R126">
        <f t="shared" si="16"/>
        <v>0.7400005493895867</v>
      </c>
      <c r="S126">
        <f t="shared" si="17"/>
        <v>825.45173414766032</v>
      </c>
      <c r="T126">
        <f t="shared" si="18"/>
        <v>-0.86261756812308188</v>
      </c>
      <c r="U126">
        <f t="shared" si="22"/>
        <v>127.40568081234922</v>
      </c>
      <c r="V126">
        <f t="shared" si="19"/>
        <v>-48307.736142862479</v>
      </c>
      <c r="W126">
        <f t="shared" si="13"/>
        <v>54.516868312866833</v>
      </c>
      <c r="X126">
        <f t="shared" si="20"/>
        <v>837.14453574427523</v>
      </c>
      <c r="Z126">
        <f t="shared" si="14"/>
        <v>0.74999999999999956</v>
      </c>
      <c r="AA126" s="3">
        <f t="shared" si="21"/>
        <v>54.516868771440492</v>
      </c>
    </row>
    <row r="127" spans="1:27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0.36962353337027665</v>
      </c>
      <c r="J127" s="5" cm="1">
        <f t="array" ref="J127">[2]!PropsSI("T","P",(I127+1)*100*1000,"H",K127*1000,"WATER")-273.15</f>
        <v>108.64257254312173</v>
      </c>
      <c r="K127" s="5">
        <f t="shared" si="15"/>
        <v>2635.7341661190685</v>
      </c>
      <c r="L127" s="5" t="e" cm="1">
        <f t="array" ref="L127">[2]!PropsSI("S","P",(I127+1)*100*1000,"T",J127+273.15,"WATER")/1000</f>
        <v>#VALUE!</v>
      </c>
      <c r="M127" s="5" cm="1">
        <f t="array" ref="M127">[2]!PropsSI("H","P",(I127+1)*100*1000,"S",E127*1000,"WATER")/1000</f>
        <v>2460.8438603296568</v>
      </c>
      <c r="N127" s="5" cm="1">
        <f t="array" ref="N127">[2]!PropsSI("T","P",(I127+1)*100*1000,"Q",1,"WATER")-273.15</f>
        <v>108.64257254312173</v>
      </c>
      <c r="O127">
        <v>0.75</v>
      </c>
      <c r="P127">
        <f t="shared" si="12"/>
        <v>26.336674064510206</v>
      </c>
      <c r="Q127" s="24"/>
      <c r="R127">
        <f t="shared" si="16"/>
        <v>0.74028221704534869</v>
      </c>
      <c r="S127">
        <f t="shared" si="17"/>
        <v>831.33381134130866</v>
      </c>
      <c r="T127">
        <f t="shared" si="18"/>
        <v>-0.86133659607249879</v>
      </c>
      <c r="U127">
        <f t="shared" si="22"/>
        <v>128.45720142787505</v>
      </c>
      <c r="V127">
        <f t="shared" si="19"/>
        <v>-48184.825710953846</v>
      </c>
      <c r="W127">
        <f t="shared" si="13"/>
        <v>54.632935055788501</v>
      </c>
      <c r="X127">
        <f t="shared" si="20"/>
        <v>800.67838608653778</v>
      </c>
      <c r="Z127">
        <f t="shared" si="14"/>
        <v>0.74999999999999967</v>
      </c>
      <c r="AA127" s="3">
        <f t="shared" si="21"/>
        <v>54.632935513387928</v>
      </c>
    </row>
    <row r="128" spans="1:27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0.36840052181884708</v>
      </c>
      <c r="J128" s="5" cm="1">
        <f t="array" ref="J128">[2]!PropsSI("T","P",(I128+1)*100*1000,"H",K128*1000,"WATER")-273.15</f>
        <v>108.61619492657201</v>
      </c>
      <c r="K128" s="5">
        <f t="shared" si="15"/>
        <v>2637.4810555112108</v>
      </c>
      <c r="L128" s="5" t="e" cm="1">
        <f t="array" ref="L128">[2]!PropsSI("S","P",(I128+1)*100*1000,"T",J128+273.15,"WATER")/1000</f>
        <v>#VALUE!</v>
      </c>
      <c r="M128" s="5" cm="1">
        <f t="array" ref="M128">[2]!PropsSI("H","P",(I128+1)*100*1000,"S",E128*1000,"WATER")/1000</f>
        <v>2463.8110718389139</v>
      </c>
      <c r="N128" s="5" cm="1">
        <f t="array" ref="N128">[2]!PropsSI("T","P",(I128+1)*100*1000,"Q",1,"WATER")-273.15</f>
        <v>108.61619492657195</v>
      </c>
      <c r="O128">
        <v>0.75</v>
      </c>
      <c r="P128">
        <f t="shared" si="12"/>
        <v>27.403559500243016</v>
      </c>
      <c r="Q128" s="24"/>
      <c r="R128">
        <f t="shared" si="16"/>
        <v>0.74252657787362342</v>
      </c>
      <c r="S128">
        <f t="shared" si="17"/>
        <v>799.48178875022506</v>
      </c>
      <c r="T128">
        <f t="shared" si="18"/>
        <v>-0.86105653824979822</v>
      </c>
      <c r="U128">
        <f t="shared" si="22"/>
        <v>127.51288896324579</v>
      </c>
      <c r="V128">
        <f t="shared" si="19"/>
        <v>-47718.681215617893</v>
      </c>
      <c r="W128">
        <f t="shared" si="13"/>
        <v>54.4254764177673</v>
      </c>
      <c r="X128">
        <f t="shared" si="20"/>
        <v>730.18399389758508</v>
      </c>
      <c r="Z128">
        <f t="shared" si="14"/>
        <v>0.75000000000000022</v>
      </c>
      <c r="AA128" s="3">
        <f t="shared" si="21"/>
        <v>54.425476877111002</v>
      </c>
    </row>
    <row r="129" spans="1:27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0.37054649255749084</v>
      </c>
      <c r="J129" s="5" cm="1">
        <f t="array" ref="J129">[2]!PropsSI("T","P",(I129+1)*100*1000,"H",K129*1000,"WATER")-273.15</f>
        <v>108.66246586974057</v>
      </c>
      <c r="K129" s="5">
        <f t="shared" si="15"/>
        <v>2636.9770497020736</v>
      </c>
      <c r="L129" s="5" t="e" cm="1">
        <f t="array" ref="L129">[2]!PropsSI("S","P",(I129+1)*100*1000,"T",J129+273.15,"WATER")/1000</f>
        <v>#VALUE!</v>
      </c>
      <c r="M129" s="5" cm="1">
        <f t="array" ref="M129">[2]!PropsSI("H","P",(I129+1)*100*1000,"S",E129*1000,"WATER")/1000</f>
        <v>2462.6130079211557</v>
      </c>
      <c r="N129" s="5" cm="1">
        <f t="array" ref="N129">[2]!PropsSI("T","P",(I129+1)*100*1000,"Q",1,"WATER")-273.15</f>
        <v>108.66246586974057</v>
      </c>
      <c r="O129">
        <v>0.75</v>
      </c>
      <c r="P129">
        <f t="shared" si="12"/>
        <v>26.452873501196819</v>
      </c>
      <c r="Q129" s="24"/>
      <c r="R129">
        <f t="shared" si="16"/>
        <v>0.74073856292526274</v>
      </c>
      <c r="S129">
        <f t="shared" si="17"/>
        <v>817.21925436720505</v>
      </c>
      <c r="T129">
        <f t="shared" si="18"/>
        <v>-0.8622428286793834</v>
      </c>
      <c r="U129">
        <f t="shared" si="22"/>
        <v>127.19103563926882</v>
      </c>
      <c r="V129">
        <f t="shared" si="19"/>
        <v>-48074.267054887234</v>
      </c>
      <c r="W129">
        <f t="shared" si="13"/>
        <v>54.506343190705913</v>
      </c>
      <c r="X129">
        <f t="shared" si="20"/>
        <v>786.99716162020536</v>
      </c>
      <c r="Z129">
        <f t="shared" si="14"/>
        <v>0.75</v>
      </c>
      <c r="AA129" s="3">
        <f t="shared" si="21"/>
        <v>54.506343649368119</v>
      </c>
    </row>
    <row r="130" spans="1:27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0.36659075004597419</v>
      </c>
      <c r="J130" s="5" cm="1">
        <f t="array" ref="J130">[2]!PropsSI("T","P",(I130+1)*100*1000,"H",K130*1000,"WATER")-273.15</f>
        <v>108.57712658172966</v>
      </c>
      <c r="K130" s="5">
        <f t="shared" si="15"/>
        <v>2638.9119898641065</v>
      </c>
      <c r="L130" s="5" t="e" cm="1">
        <f t="array" ref="L130">[2]!PropsSI("S","P",(I130+1)*100*1000,"T",J130+273.15,"WATER")/1000</f>
        <v>#VALUE!</v>
      </c>
      <c r="M130" s="5" cm="1">
        <f t="array" ref="M130">[2]!PropsSI("H","P",(I130+1)*100*1000,"S",E130*1000,"WATER")/1000</f>
        <v>2463.8502659644732</v>
      </c>
      <c r="N130" s="5" cm="1">
        <f t="array" ref="N130">[2]!PropsSI("T","P",(I130+1)*100*1000,"Q",1,"WATER")-273.15</f>
        <v>108.57712658172966</v>
      </c>
      <c r="O130">
        <v>0.75</v>
      </c>
      <c r="P130">
        <f t="shared" si="12"/>
        <v>26.207531245618274</v>
      </c>
      <c r="Q130" s="24"/>
      <c r="R130">
        <f t="shared" si="16"/>
        <v>0.74191025100410557</v>
      </c>
      <c r="S130">
        <f t="shared" si="17"/>
        <v>822.21641186936199</v>
      </c>
      <c r="T130">
        <f t="shared" si="18"/>
        <v>-0.85936957063767205</v>
      </c>
      <c r="U130">
        <f t="shared" si="22"/>
        <v>130.15215253725663</v>
      </c>
      <c r="V130">
        <f t="shared" si="19"/>
        <v>-48027.81374474449</v>
      </c>
      <c r="W130">
        <f t="shared" si="13"/>
        <v>54.522602227196565</v>
      </c>
      <c r="X130">
        <f t="shared" si="20"/>
        <v>801.74324469181704</v>
      </c>
      <c r="Z130">
        <f t="shared" si="14"/>
        <v>0.74999999999999978</v>
      </c>
      <c r="AA130" s="3">
        <f t="shared" si="21"/>
        <v>54.522602685721999</v>
      </c>
    </row>
    <row r="131" spans="1:27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0.36813663292662113</v>
      </c>
      <c r="J131" s="5" cm="1">
        <f t="array" ref="J131">[2]!PropsSI("T","P",(I131+1)*100*1000,"H",K131*1000,"WATER")-273.15</f>
        <v>108.61050088984007</v>
      </c>
      <c r="K131" s="5">
        <f t="shared" si="15"/>
        <v>2639.7681365300359</v>
      </c>
      <c r="L131" s="5" t="e" cm="1">
        <f t="array" ref="L131">[2]!PropsSI("S","P",(I131+1)*100*1000,"T",J131+273.15,"WATER")/1000</f>
        <v>#VALUE!</v>
      </c>
      <c r="M131" s="5" cm="1">
        <f t="array" ref="M131">[2]!PropsSI("H","P",(I131+1)*100*1000,"S",E131*1000,"WATER")/1000</f>
        <v>2464.8894221288633</v>
      </c>
      <c r="N131" s="5" cm="1">
        <f t="array" ref="N131">[2]!PropsSI("T","P",(I131+1)*100*1000,"Q",1,"WATER")-273.15</f>
        <v>108.61050088984007</v>
      </c>
      <c r="O131">
        <v>0.75</v>
      </c>
      <c r="P131">
        <f t="shared" ref="P131:P194" si="23">A131/3.6*(D131-K131)/1000</f>
        <v>26.500937940001688</v>
      </c>
      <c r="Q131" s="24"/>
      <c r="R131">
        <f t="shared" si="16"/>
        <v>0.74163273740350666</v>
      </c>
      <c r="S131">
        <f t="shared" si="17"/>
        <v>817.06287250718515</v>
      </c>
      <c r="T131">
        <f t="shared" si="18"/>
        <v>-0.8605507200921203</v>
      </c>
      <c r="U131">
        <f t="shared" si="22"/>
        <v>128.98570442462045</v>
      </c>
      <c r="V131">
        <f t="shared" si="19"/>
        <v>-48066.507746472154</v>
      </c>
      <c r="W131">
        <f t="shared" ref="W131:W194" si="24">(U131*A131/3.6-V131)/1000</f>
        <v>54.581960774988069</v>
      </c>
      <c r="X131">
        <f t="shared" si="20"/>
        <v>788.54384345902656</v>
      </c>
      <c r="Z131">
        <f t="shared" ref="Z131:Z194" si="25">P131/(A131/3.6*(D131-M131)/1000)</f>
        <v>0.75000000000000011</v>
      </c>
      <c r="AA131" s="3">
        <f t="shared" si="21"/>
        <v>54.581961233014852</v>
      </c>
    </row>
    <row r="132" spans="1:27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0.37083020019531254</v>
      </c>
      <c r="J132" s="5" cm="1">
        <f t="array" ref="J132">[2]!PropsSI("T","P",(I132+1)*100*1000,"H",K132*1000,"WATER")-273.15</f>
        <v>108.66857864672062</v>
      </c>
      <c r="K132" s="5">
        <f t="shared" ref="K132:K195" si="26">-(O132*(D132-M132)-D132)</f>
        <v>2639.4329033757967</v>
      </c>
      <c r="L132" s="5" t="e" cm="1">
        <f t="array" ref="L132">[2]!PropsSI("S","P",(I132+1)*100*1000,"T",J132+273.15,"WATER")/1000</f>
        <v>#VALUE!</v>
      </c>
      <c r="M132" s="5" cm="1">
        <f t="array" ref="M132">[2]!PropsSI("H","P",(I132+1)*100*1000,"S",E132*1000,"WATER")/1000</f>
        <v>2464.667890795864</v>
      </c>
      <c r="N132" s="5" cm="1">
        <f t="array" ref="N132">[2]!PropsSI("T","P",(I132+1)*100*1000,"Q",1,"WATER")-273.15</f>
        <v>108.66857864672062</v>
      </c>
      <c r="O132">
        <v>0.75</v>
      </c>
      <c r="P132">
        <f t="shared" si="23"/>
        <v>26.043177777667772</v>
      </c>
      <c r="Q132" s="24"/>
      <c r="R132">
        <f t="shared" ref="R132:R195" si="27">1.314991261 -0.001634725*(B132+1) - 0.367975103*(I132+1)</f>
        <v>0.74058513887470923</v>
      </c>
      <c r="S132">
        <f t="shared" ref="S132:S195" si="28">- 437.7746025 + 29.00736723*(B132+1)+10.35902331*(I132+1)</f>
        <v>818.09214732214298</v>
      </c>
      <c r="T132">
        <f t="shared" ref="T132:T195" si="29">0.07886297+0.000528327*(B132+1)-0.703153891*(I132+1)</f>
        <v>-0.86242647386176785</v>
      </c>
      <c r="U132">
        <f t="shared" si="22"/>
        <v>127.3430481714325</v>
      </c>
      <c r="V132">
        <f t="shared" ref="V132:V195" si="30">T132/R132*($AH$3/3.6*(D132-M132)-S132)</f>
        <v>-48206.238555479176</v>
      </c>
      <c r="W132">
        <f t="shared" si="24"/>
        <v>54.531718301722044</v>
      </c>
      <c r="X132">
        <f t="shared" ref="X132:X195" si="31">IFERROR((P132-W132)^2,0)</f>
        <v>811.59694119068251</v>
      </c>
      <c r="Z132">
        <f t="shared" si="25"/>
        <v>0.74999999999999967</v>
      </c>
      <c r="AA132" s="3">
        <f t="shared" ref="AA132:AA195" si="32">0.5*(W132 + SQRT(W132^2 + $AD$7^2) )</f>
        <v>54.531718760170826</v>
      </c>
    </row>
    <row r="133" spans="1:27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0.37052123119212865</v>
      </c>
      <c r="J133" s="5" cm="1">
        <f t="array" ref="J133">[2]!PropsSI("T","P",(I133+1)*100*1000,"H",K133*1000,"WATER")-273.15</f>
        <v>108.66192153677957</v>
      </c>
      <c r="K133" s="5">
        <f t="shared" si="26"/>
        <v>2639.24424615411</v>
      </c>
      <c r="L133" s="5" t="e" cm="1">
        <f t="array" ref="L133">[2]!PropsSI("S","P",(I133+1)*100*1000,"T",J133+273.15,"WATER")/1000</f>
        <v>#VALUE!</v>
      </c>
      <c r="M133" s="5" cm="1">
        <f t="array" ref="M133">[2]!PropsSI("H","P",(I133+1)*100*1000,"S",E133*1000,"WATER")/1000</f>
        <v>2464.2461129283288</v>
      </c>
      <c r="N133" s="5" cm="1">
        <f t="array" ref="N133">[2]!PropsSI("T","P",(I133+1)*100*1000,"Q",1,"WATER")-273.15</f>
        <v>108.66192153677957</v>
      </c>
      <c r="O133">
        <v>0.75</v>
      </c>
      <c r="P133">
        <f t="shared" si="23"/>
        <v>25.534905440355402</v>
      </c>
      <c r="Q133" s="24"/>
      <c r="R133">
        <f t="shared" si="27"/>
        <v>0.74040706948849266</v>
      </c>
      <c r="S133">
        <f t="shared" si="28"/>
        <v>823.26612072665398</v>
      </c>
      <c r="T133">
        <f t="shared" si="29"/>
        <v>-0.86211492641089038</v>
      </c>
      <c r="U133">
        <f t="shared" si="22"/>
        <v>127.81982224320285</v>
      </c>
      <c r="V133">
        <f t="shared" si="30"/>
        <v>-48259.954934925343</v>
      </c>
      <c r="W133">
        <f t="shared" si="24"/>
        <v>54.476910918435195</v>
      </c>
      <c r="X133">
        <f t="shared" si="31"/>
        <v>837.63968109320069</v>
      </c>
      <c r="Z133">
        <f t="shared" si="25"/>
        <v>0.74999999999999978</v>
      </c>
      <c r="AA133" s="3">
        <f t="shared" si="32"/>
        <v>54.476911377345203</v>
      </c>
    </row>
    <row r="134" spans="1:27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0.37132023281521143</v>
      </c>
      <c r="J134" s="5" cm="1">
        <f t="array" ref="J134">[2]!PropsSI("T","P",(I134+1)*100*1000,"H",K134*1000,"WATER")-273.15</f>
        <v>108.67913445848774</v>
      </c>
      <c r="K134" s="5">
        <f t="shared" si="26"/>
        <v>2638.8387015657472</v>
      </c>
      <c r="L134" s="5" t="e" cm="1">
        <f t="array" ref="L134">[2]!PropsSI("S","P",(I134+1)*100*1000,"T",J134+273.15,"WATER")/1000</f>
        <v>#VALUE!</v>
      </c>
      <c r="M134" s="5" cm="1">
        <f t="array" ref="M134">[2]!PropsSI("H","P",(I134+1)*100*1000,"S",E134*1000,"WATER")/1000</f>
        <v>2464.2607850419372</v>
      </c>
      <c r="N134" s="5" cm="1">
        <f t="array" ref="N134">[2]!PropsSI("T","P",(I134+1)*100*1000,"Q",1,"WATER")-273.15</f>
        <v>108.67913445848774</v>
      </c>
      <c r="O134">
        <v>0.75</v>
      </c>
      <c r="P134">
        <f t="shared" si="23"/>
        <v>25.543169883471126</v>
      </c>
      <c r="Q134" s="24"/>
      <c r="R134">
        <f t="shared" si="27"/>
        <v>0.74049491335470796</v>
      </c>
      <c r="S134">
        <f t="shared" si="28"/>
        <v>816.49854614342735</v>
      </c>
      <c r="T134">
        <f t="shared" si="29"/>
        <v>-0.86280015978926561</v>
      </c>
      <c r="U134">
        <f t="shared" ref="U134:U197" si="33">(1+T134)/R134*((D134-M134)-S134/($AH$3/3.6))</f>
        <v>126.87885285487164</v>
      </c>
      <c r="V134">
        <f t="shared" si="30"/>
        <v>-48182.202475267273</v>
      </c>
      <c r="W134">
        <f t="shared" si="24"/>
        <v>54.370247633220025</v>
      </c>
      <c r="X134">
        <f t="shared" si="31"/>
        <v>831.00041159006798</v>
      </c>
      <c r="Z134">
        <f t="shared" si="25"/>
        <v>0.74999999999999978</v>
      </c>
      <c r="AA134" s="3">
        <f t="shared" si="32"/>
        <v>54.370248093030327</v>
      </c>
    </row>
    <row r="135" spans="1:27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0.37844152888545324</v>
      </c>
      <c r="J135" s="5" cm="1">
        <f t="array" ref="J135">[2]!PropsSI("T","P",(I135+1)*100*1000,"H",K135*1000,"WATER")-273.15</f>
        <v>108.83218526176506</v>
      </c>
      <c r="K135" s="5">
        <f t="shared" si="26"/>
        <v>2639.9290746853703</v>
      </c>
      <c r="L135" s="5" t="e" cm="1">
        <f t="array" ref="L135">[2]!PropsSI("S","P",(I135+1)*100*1000,"T",J135+273.15,"WATER")/1000</f>
        <v>#VALUE!</v>
      </c>
      <c r="M135" s="5" cm="1">
        <f t="array" ref="M135">[2]!PropsSI("H","P",(I135+1)*100*1000,"S",E135*1000,"WATER")/1000</f>
        <v>2465.5116243565126</v>
      </c>
      <c r="N135" s="5" cm="1">
        <f t="array" ref="N135">[2]!PropsSI("T","P",(I135+1)*100*1000,"Q",1,"WATER")-273.15</f>
        <v>108.83218526176506</v>
      </c>
      <c r="O135">
        <v>0.75</v>
      </c>
      <c r="P135">
        <f t="shared" si="23"/>
        <v>24.906759036062727</v>
      </c>
      <c r="Q135" s="24"/>
      <c r="R135">
        <f t="shared" si="27"/>
        <v>0.7379123711262543</v>
      </c>
      <c r="S135">
        <f t="shared" si="28"/>
        <v>815.89949028541821</v>
      </c>
      <c r="T135">
        <f t="shared" si="29"/>
        <v>-0.86781978136835658</v>
      </c>
      <c r="U135">
        <f t="shared" si="33"/>
        <v>122.55144247299114</v>
      </c>
      <c r="V135">
        <f t="shared" si="30"/>
        <v>-48587.247926973352</v>
      </c>
      <c r="W135">
        <f t="shared" si="24"/>
        <v>54.420684205743214</v>
      </c>
      <c r="X135">
        <f t="shared" si="31"/>
        <v>871.07177892149934</v>
      </c>
      <c r="Z135">
        <f t="shared" si="25"/>
        <v>0.74999999999999967</v>
      </c>
      <c r="AA135" s="3">
        <f t="shared" si="32"/>
        <v>54.420684665127368</v>
      </c>
    </row>
    <row r="136" spans="1:27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0.37347205356952529</v>
      </c>
      <c r="J136" s="5" cm="1">
        <f t="array" ref="J136">[2]!PropsSI("T","P",(I136+1)*100*1000,"H",K136*1000,"WATER")-273.15</f>
        <v>108.72545019563245</v>
      </c>
      <c r="K136" s="5">
        <f t="shared" si="26"/>
        <v>2638.0686499990052</v>
      </c>
      <c r="L136" s="5" t="e" cm="1">
        <f t="array" ref="L136">[2]!PropsSI("S","P",(I136+1)*100*1000,"T",J136+273.15,"WATER")/1000</f>
        <v>#VALUE!</v>
      </c>
      <c r="M136" s="5" cm="1">
        <f t="array" ref="M136">[2]!PropsSI("H","P",(I136+1)*100*1000,"S",E136*1000,"WATER")/1000</f>
        <v>2463.4086315660238</v>
      </c>
      <c r="N136" s="5" cm="1">
        <f t="array" ref="N136">[2]!PropsSI("T","P",(I136+1)*100*1000,"Q",1,"WATER")-273.15</f>
        <v>108.72545019563245</v>
      </c>
      <c r="O136">
        <v>0.75</v>
      </c>
      <c r="P136">
        <f t="shared" si="23"/>
        <v>24.152676195547894</v>
      </c>
      <c r="Q136" s="24"/>
      <c r="R136">
        <f t="shared" si="27"/>
        <v>0.73936677438829512</v>
      </c>
      <c r="S136">
        <f t="shared" si="28"/>
        <v>822.48870938713844</v>
      </c>
      <c r="T136">
        <f t="shared" si="29"/>
        <v>-0.86420452480899268</v>
      </c>
      <c r="U136">
        <f t="shared" si="33"/>
        <v>125.81384281596964</v>
      </c>
      <c r="V136">
        <f t="shared" si="30"/>
        <v>-48350.443027593697</v>
      </c>
      <c r="W136">
        <f t="shared" si="24"/>
        <v>54.149787822727156</v>
      </c>
      <c r="X136">
        <f t="shared" si="31"/>
        <v>899.82670597345327</v>
      </c>
      <c r="Z136">
        <f t="shared" si="25"/>
        <v>0.75</v>
      </c>
      <c r="AA136" s="3">
        <f t="shared" si="32"/>
        <v>54.149788284409482</v>
      </c>
    </row>
    <row r="137" spans="1:27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0.37903544533605427</v>
      </c>
      <c r="J137" s="5" cm="1">
        <f t="array" ref="J137">[2]!PropsSI("T","P",(I137+1)*100*1000,"H",K137*1000,"WATER")-273.15</f>
        <v>108.84492028419629</v>
      </c>
      <c r="K137" s="5">
        <f t="shared" si="26"/>
        <v>2640.1296578691117</v>
      </c>
      <c r="L137" s="5" t="e" cm="1">
        <f t="array" ref="L137">[2]!PropsSI("S","P",(I137+1)*100*1000,"T",J137+273.15,"WATER")/1000</f>
        <v>#VALUE!</v>
      </c>
      <c r="M137" s="5" cm="1">
        <f t="array" ref="M137">[2]!PropsSI("H","P",(I137+1)*100*1000,"S",E137*1000,"WATER")/1000</f>
        <v>2465.4873217966096</v>
      </c>
      <c r="N137" s="5" cm="1">
        <f t="array" ref="N137">[2]!PropsSI("T","P",(I137+1)*100*1000,"Q",1,"WATER")-273.15</f>
        <v>108.84492028419629</v>
      </c>
      <c r="O137">
        <v>0.75</v>
      </c>
      <c r="P137">
        <f t="shared" si="23"/>
        <v>24.252811470632206</v>
      </c>
      <c r="Q137" s="24"/>
      <c r="R137">
        <f t="shared" si="27"/>
        <v>0.73743777974862323</v>
      </c>
      <c r="S137">
        <f t="shared" si="28"/>
        <v>820.44902994529548</v>
      </c>
      <c r="T137">
        <f t="shared" si="29"/>
        <v>-0.8681546448412919</v>
      </c>
      <c r="U137">
        <f t="shared" si="33"/>
        <v>122.46700072235575</v>
      </c>
      <c r="V137">
        <f t="shared" si="30"/>
        <v>-48695.870548060535</v>
      </c>
      <c r="W137">
        <f t="shared" si="24"/>
        <v>54.364921834418389</v>
      </c>
      <c r="X137">
        <f t="shared" si="31"/>
        <v>906.73919056083923</v>
      </c>
      <c r="Z137">
        <f t="shared" si="25"/>
        <v>0.74999999999999967</v>
      </c>
      <c r="AA137" s="3">
        <f t="shared" si="32"/>
        <v>54.364922294273732</v>
      </c>
    </row>
    <row r="138" spans="1:27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0.37488262909386449</v>
      </c>
      <c r="J138" s="5" cm="1">
        <f t="array" ref="J138">[2]!PropsSI("T","P",(I138+1)*100*1000,"H",K138*1000,"WATER")-273.15</f>
        <v>108.75577899120577</v>
      </c>
      <c r="K138" s="5">
        <f t="shared" si="26"/>
        <v>2640.6548307207422</v>
      </c>
      <c r="L138" s="5" t="e" cm="1">
        <f t="array" ref="L138">[2]!PropsSI("S","P",(I138+1)*100*1000,"T",J138+273.15,"WATER")/1000</f>
        <v>#VALUE!</v>
      </c>
      <c r="M138" s="5" cm="1">
        <f t="array" ref="M138">[2]!PropsSI("H","P",(I138+1)*100*1000,"S",E138*1000,"WATER")/1000</f>
        <v>2465.7750506541101</v>
      </c>
      <c r="N138" s="5" cm="1">
        <f t="array" ref="N138">[2]!PropsSI("T","P",(I138+1)*100*1000,"Q",1,"WATER")-273.15</f>
        <v>108.75577899120577</v>
      </c>
      <c r="O138">
        <v>0.75</v>
      </c>
      <c r="P138">
        <f t="shared" si="23"/>
        <v>25.076521205651147</v>
      </c>
      <c r="Q138" s="24"/>
      <c r="R138">
        <f t="shared" si="27"/>
        <v>0.73898083217899135</v>
      </c>
      <c r="S138">
        <f t="shared" si="28"/>
        <v>820.14127281324693</v>
      </c>
      <c r="T138">
        <f t="shared" si="29"/>
        <v>-0.8652393977597852</v>
      </c>
      <c r="U138">
        <f t="shared" si="33"/>
        <v>125.08763719795637</v>
      </c>
      <c r="V138">
        <f t="shared" si="30"/>
        <v>-48498.524493358193</v>
      </c>
      <c r="W138">
        <f t="shared" si="24"/>
        <v>54.477418080644625</v>
      </c>
      <c r="X138">
        <f t="shared" si="31"/>
        <v>864.41273705400124</v>
      </c>
      <c r="Z138">
        <f t="shared" si="25"/>
        <v>0.75000000000000022</v>
      </c>
      <c r="AA138" s="3">
        <f t="shared" si="32"/>
        <v>54.477418539550371</v>
      </c>
    </row>
    <row r="139" spans="1:27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0.37703298013677156</v>
      </c>
      <c r="J139" s="5" cm="1">
        <f t="array" ref="J139">[2]!PropsSI("T","P",(I139+1)*100*1000,"H",K139*1000,"WATER")-273.15</f>
        <v>108.80196446416852</v>
      </c>
      <c r="K139" s="5">
        <f t="shared" si="26"/>
        <v>2639.0012976512735</v>
      </c>
      <c r="L139" s="5" t="e" cm="1">
        <f t="array" ref="L139">[2]!PropsSI("S","P",(I139+1)*100*1000,"T",J139+273.15,"WATER")/1000</f>
        <v>#VALUE!</v>
      </c>
      <c r="M139" s="5" cm="1">
        <f t="array" ref="M139">[2]!PropsSI("H","P",(I139+1)*100*1000,"S",E139*1000,"WATER")/1000</f>
        <v>2464.6734915165512</v>
      </c>
      <c r="N139" s="5" cm="1">
        <f t="array" ref="N139">[2]!PropsSI("T","P",(I139+1)*100*1000,"Q",1,"WATER")-273.15</f>
        <v>108.80196446416852</v>
      </c>
      <c r="O139">
        <v>0.75</v>
      </c>
      <c r="P139">
        <f t="shared" si="23"/>
        <v>25.831056687583875</v>
      </c>
      <c r="Q139" s="24"/>
      <c r="R139">
        <f t="shared" si="27"/>
        <v>0.73843928443639162</v>
      </c>
      <c r="S139">
        <f t="shared" si="28"/>
        <v>815.73225316806065</v>
      </c>
      <c r="T139">
        <f t="shared" si="29"/>
        <v>-0.86683213505859857</v>
      </c>
      <c r="U139">
        <f t="shared" si="33"/>
        <v>123.31487770776178</v>
      </c>
      <c r="V139">
        <f t="shared" si="30"/>
        <v>-48472.100103924182</v>
      </c>
      <c r="W139">
        <f t="shared" si="24"/>
        <v>54.562835458806873</v>
      </c>
      <c r="X139">
        <f t="shared" si="31"/>
        <v>825.51511135850058</v>
      </c>
      <c r="Z139">
        <f t="shared" si="25"/>
        <v>0.75</v>
      </c>
      <c r="AA139" s="3">
        <f t="shared" si="32"/>
        <v>54.562835916994203</v>
      </c>
    </row>
    <row r="140" spans="1:27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0.37657885461440621</v>
      </c>
      <c r="J140" s="5" cm="1">
        <f t="array" ref="J140">[2]!PropsSI("T","P",(I140+1)*100*1000,"H",K140*1000,"WATER")-273.15</f>
        <v>108.79221565367948</v>
      </c>
      <c r="K140" s="5">
        <f t="shared" si="26"/>
        <v>2636.5145952360876</v>
      </c>
      <c r="L140" s="5" t="e" cm="1">
        <f t="array" ref="L140">[2]!PropsSI("S","P",(I140+1)*100*1000,"T",J140+273.15,"WATER")/1000</f>
        <v>#VALUE!</v>
      </c>
      <c r="M140" s="5" cm="1">
        <f t="array" ref="M140">[2]!PropsSI("H","P",(I140+1)*100*1000,"S",E140*1000,"WATER")/1000</f>
        <v>2462.0542159359138</v>
      </c>
      <c r="N140" s="5" cm="1">
        <f t="array" ref="N140">[2]!PropsSI("T","P",(I140+1)*100*1000,"Q",1,"WATER")-273.15</f>
        <v>108.79221565367948</v>
      </c>
      <c r="O140">
        <v>0.75</v>
      </c>
      <c r="P140">
        <f t="shared" si="23"/>
        <v>25.630866407650345</v>
      </c>
      <c r="Q140" s="24"/>
      <c r="R140">
        <f t="shared" si="27"/>
        <v>0.73803256744792534</v>
      </c>
      <c r="S140">
        <f t="shared" si="28"/>
        <v>825.90976291216236</v>
      </c>
      <c r="T140">
        <f t="shared" si="29"/>
        <v>-0.86632736071282934</v>
      </c>
      <c r="U140">
        <f t="shared" si="33"/>
        <v>123.91603936755561</v>
      </c>
      <c r="V140">
        <f t="shared" si="30"/>
        <v>-48496.212858665349</v>
      </c>
      <c r="W140">
        <f t="shared" si="24"/>
        <v>54.564592517006474</v>
      </c>
      <c r="X140">
        <f t="shared" si="31"/>
        <v>837.16050657123662</v>
      </c>
      <c r="Z140">
        <f t="shared" si="25"/>
        <v>0.75000000000000022</v>
      </c>
      <c r="AA140" s="3">
        <f t="shared" si="32"/>
        <v>54.564592975179053</v>
      </c>
    </row>
    <row r="141" spans="1:27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0.37987360246383517</v>
      </c>
      <c r="J141" s="5" cm="1">
        <f t="array" ref="J141">[2]!PropsSI("T","P",(I141+1)*100*1000,"H",K141*1000,"WATER")-273.15</f>
        <v>108.86288474680157</v>
      </c>
      <c r="K141" s="5">
        <f t="shared" si="26"/>
        <v>2637.9929519779944</v>
      </c>
      <c r="L141" s="5" t="e" cm="1">
        <f t="array" ref="L141">[2]!PropsSI("S","P",(I141+1)*100*1000,"T",J141+273.15,"WATER")/1000</f>
        <v>#VALUE!</v>
      </c>
      <c r="M141" s="5" cm="1">
        <f t="array" ref="M141">[2]!PropsSI("H","P",(I141+1)*100*1000,"S",E141*1000,"WATER")/1000</f>
        <v>2463.4695160084275</v>
      </c>
      <c r="N141" s="5" cm="1">
        <f t="array" ref="N141">[2]!PropsSI("T","P",(I141+1)*100*1000,"Q",1,"WATER")-273.15</f>
        <v>108.86288474680157</v>
      </c>
      <c r="O141">
        <v>0.75</v>
      </c>
      <c r="P141">
        <f t="shared" si="23"/>
        <v>25.622537097904903</v>
      </c>
      <c r="Q141" s="24"/>
      <c r="R141">
        <f t="shared" si="27"/>
        <v>0.73684951636659213</v>
      </c>
      <c r="S141">
        <f t="shared" si="28"/>
        <v>825.42337457040446</v>
      </c>
      <c r="T141">
        <f t="shared" si="29"/>
        <v>-0.86865355597420368</v>
      </c>
      <c r="U141">
        <f t="shared" si="33"/>
        <v>122.00151796853153</v>
      </c>
      <c r="V141">
        <f t="shared" si="30"/>
        <v>-48723.032439899383</v>
      </c>
      <c r="W141">
        <f t="shared" si="24"/>
        <v>54.693555162311888</v>
      </c>
      <c r="X141">
        <f t="shared" si="31"/>
        <v>845.12409130107721</v>
      </c>
      <c r="Z141">
        <f t="shared" si="25"/>
        <v>0.75000000000000033</v>
      </c>
      <c r="AA141" s="3">
        <f t="shared" si="32"/>
        <v>54.693555619404137</v>
      </c>
    </row>
    <row r="142" spans="1:27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0.37992518746353277</v>
      </c>
      <c r="J142" s="5" cm="1">
        <f t="array" ref="J142">[2]!PropsSI("T","P",(I142+1)*100*1000,"H",K142*1000,"WATER")-273.15</f>
        <v>108.86399008953623</v>
      </c>
      <c r="K142" s="5">
        <f t="shared" si="26"/>
        <v>2638.2817531765031</v>
      </c>
      <c r="L142" s="5" t="e" cm="1">
        <f t="array" ref="L142">[2]!PropsSI("S","P",(I142+1)*100*1000,"T",J142+273.15,"WATER")/1000</f>
        <v>#VALUE!</v>
      </c>
      <c r="M142" s="5" cm="1">
        <f t="array" ref="M142">[2]!PropsSI("H","P",(I142+1)*100*1000,"S",E142*1000,"WATER")/1000</f>
        <v>2463.8244503631645</v>
      </c>
      <c r="N142" s="5" cm="1">
        <f t="array" ref="N142">[2]!PropsSI("T","P",(I142+1)*100*1000,"Q",1,"WATER")-273.15</f>
        <v>108.86399008953623</v>
      </c>
      <c r="O142">
        <v>0.75</v>
      </c>
      <c r="P142">
        <f t="shared" si="23"/>
        <v>25.779579112830444</v>
      </c>
      <c r="Q142" s="24"/>
      <c r="R142">
        <f t="shared" si="27"/>
        <v>0.73695714648683097</v>
      </c>
      <c r="S142">
        <f t="shared" si="28"/>
        <v>823.17724106728463</v>
      </c>
      <c r="T142">
        <f t="shared" si="29"/>
        <v>-0.86873074795476968</v>
      </c>
      <c r="U142">
        <f t="shared" si="33"/>
        <v>121.87151656055262</v>
      </c>
      <c r="V142">
        <f t="shared" si="30"/>
        <v>-48704.062902774589</v>
      </c>
      <c r="W142">
        <f t="shared" si="24"/>
        <v>54.707053036765473</v>
      </c>
      <c r="X142">
        <f t="shared" si="31"/>
        <v>836.79874761994108</v>
      </c>
      <c r="Z142">
        <f t="shared" si="25"/>
        <v>0.74999999999999978</v>
      </c>
      <c r="AA142" s="3">
        <f t="shared" si="32"/>
        <v>54.707053493744937</v>
      </c>
    </row>
    <row r="143" spans="1:27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0.3829110089633847</v>
      </c>
      <c r="J143" s="5" cm="1">
        <f t="array" ref="J143">[2]!PropsSI("T","P",(I143+1)*100*1000,"H",K143*1000,"WATER")-273.15</f>
        <v>108.92791120508906</v>
      </c>
      <c r="K143" s="5">
        <f t="shared" si="26"/>
        <v>2639.8001952267305</v>
      </c>
      <c r="L143" s="5" t="e" cm="1">
        <f t="array" ref="L143">[2]!PropsSI("S","P",(I143+1)*100*1000,"T",J143+273.15,"WATER")/1000</f>
        <v>#VALUE!</v>
      </c>
      <c r="M143" s="5" cm="1">
        <f t="array" ref="M143">[2]!PropsSI("H","P",(I143+1)*100*1000,"S",E143*1000,"WATER")/1000</f>
        <v>2465.3420886510958</v>
      </c>
      <c r="N143" s="5" cm="1">
        <f t="array" ref="N143">[2]!PropsSI("T","P",(I143+1)*100*1000,"Q",1,"WATER")-273.15</f>
        <v>108.92791120508906</v>
      </c>
      <c r="O143">
        <v>0.75</v>
      </c>
      <c r="P143">
        <f t="shared" si="23"/>
        <v>25.425282840042961</v>
      </c>
      <c r="Q143" s="24"/>
      <c r="R143">
        <f t="shared" si="27"/>
        <v>0.73598320788525051</v>
      </c>
      <c r="S143">
        <f t="shared" si="28"/>
        <v>820.99420193771823</v>
      </c>
      <c r="T143">
        <f t="shared" si="29"/>
        <v>-0.87087056419102216</v>
      </c>
      <c r="U143">
        <f t="shared" si="33"/>
        <v>120.0504450146509</v>
      </c>
      <c r="V143">
        <f t="shared" si="30"/>
        <v>-48891.450930946405</v>
      </c>
      <c r="W143">
        <f t="shared" si="24"/>
        <v>54.723446129264929</v>
      </c>
      <c r="X143">
        <f t="shared" si="31"/>
        <v>858.38237212191382</v>
      </c>
      <c r="Z143">
        <f t="shared" si="25"/>
        <v>0.74999999999999989</v>
      </c>
      <c r="AA143" s="3">
        <f t="shared" si="32"/>
        <v>54.723446586107499</v>
      </c>
    </row>
    <row r="144" spans="1:27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0.37748627876323404</v>
      </c>
      <c r="J144" s="5" cm="1">
        <f t="array" ref="J144">[2]!PropsSI("T","P",(I144+1)*100*1000,"H",K144*1000,"WATER")-273.15</f>
        <v>108.81169288504981</v>
      </c>
      <c r="K144" s="5">
        <f t="shared" si="26"/>
        <v>2640.8427531353282</v>
      </c>
      <c r="L144" s="5" t="e" cm="1">
        <f t="array" ref="L144">[2]!PropsSI("S","P",(I144+1)*100*1000,"T",J144+273.15,"WATER")/1000</f>
        <v>#VALUE!</v>
      </c>
      <c r="M144" s="5" cm="1">
        <f t="array" ref="M144">[2]!PropsSI("H","P",(I144+1)*100*1000,"S",E144*1000,"WATER")/1000</f>
        <v>2465.6755207933929</v>
      </c>
      <c r="N144" s="5" cm="1">
        <f t="array" ref="N144">[2]!PropsSI("T","P",(I144+1)*100*1000,"Q",1,"WATER")-273.15</f>
        <v>108.81169288504981</v>
      </c>
      <c r="O144">
        <v>0.75</v>
      </c>
      <c r="P144">
        <f t="shared" si="23"/>
        <v>25.3944005608626</v>
      </c>
      <c r="Q144" s="24"/>
      <c r="R144">
        <f t="shared" si="27"/>
        <v>0.73759309757657998</v>
      </c>
      <c r="S144">
        <f t="shared" si="28"/>
        <v>827.79227836458392</v>
      </c>
      <c r="T144">
        <f t="shared" si="29"/>
        <v>-0.86693130346103986</v>
      </c>
      <c r="U144">
        <f t="shared" si="33"/>
        <v>123.93414271425732</v>
      </c>
      <c r="V144">
        <f t="shared" si="30"/>
        <v>-48757.400445642474</v>
      </c>
      <c r="W144">
        <f t="shared" si="24"/>
        <v>54.746407295792409</v>
      </c>
      <c r="X144">
        <f t="shared" si="31"/>
        <v>861.54029936736481</v>
      </c>
      <c r="Z144">
        <f t="shared" si="25"/>
        <v>0.74999999999999989</v>
      </c>
      <c r="AA144" s="3">
        <f t="shared" si="32"/>
        <v>54.746407752443375</v>
      </c>
    </row>
    <row r="145" spans="1:27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0.38068021013437026</v>
      </c>
      <c r="J145" s="5" cm="1">
        <f t="array" ref="J145">[2]!PropsSI("T","P",(I145+1)*100*1000,"H",K145*1000,"WATER")-273.15</f>
        <v>108.88016452313116</v>
      </c>
      <c r="K145" s="5">
        <f t="shared" si="26"/>
        <v>2641.1170114726228</v>
      </c>
      <c r="L145" s="5" t="e" cm="1">
        <f t="array" ref="L145">[2]!PropsSI("S","P",(I145+1)*100*1000,"T",J145+273.15,"WATER")/1000</f>
        <v>#VALUE!</v>
      </c>
      <c r="M145" s="5" cm="1">
        <f t="array" ref="M145">[2]!PropsSI("H","P",(I145+1)*100*1000,"S",E145*1000,"WATER")/1000</f>
        <v>2466.2427232184214</v>
      </c>
      <c r="N145" s="5" cm="1">
        <f t="array" ref="N145">[2]!PropsSI("T","P",(I145+1)*100*1000,"Q",1,"WATER")-273.15</f>
        <v>108.88016452313116</v>
      </c>
      <c r="O145">
        <v>0.75</v>
      </c>
      <c r="P145">
        <f t="shared" si="23"/>
        <v>25.250026646003707</v>
      </c>
      <c r="Q145" s="24"/>
      <c r="R145">
        <f t="shared" si="27"/>
        <v>0.73665683693495776</v>
      </c>
      <c r="S145">
        <f t="shared" si="28"/>
        <v>823.5839587006343</v>
      </c>
      <c r="T145">
        <f t="shared" si="29"/>
        <v>-0.86925437976703801</v>
      </c>
      <c r="U145">
        <f t="shared" si="33"/>
        <v>121.72969627703237</v>
      </c>
      <c r="V145">
        <f t="shared" si="30"/>
        <v>-48871.657663358594</v>
      </c>
      <c r="W145">
        <f t="shared" si="24"/>
        <v>54.730491277093421</v>
      </c>
      <c r="X145">
        <f t="shared" si="31"/>
        <v>869.09779486493153</v>
      </c>
      <c r="Z145">
        <f t="shared" si="25"/>
        <v>0.74999999999999978</v>
      </c>
      <c r="AA145" s="3">
        <f t="shared" si="32"/>
        <v>54.730491733877187</v>
      </c>
    </row>
    <row r="146" spans="1:27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0.37843068162817417</v>
      </c>
      <c r="J146" s="5" cm="1">
        <f t="array" ref="J146">[2]!PropsSI("T","P",(I146+1)*100*1000,"H",K146*1000,"WATER")-273.15</f>
        <v>108.83195262802946</v>
      </c>
      <c r="K146" s="5">
        <f t="shared" si="26"/>
        <v>2641.4474711672378</v>
      </c>
      <c r="L146" s="5" t="e" cm="1">
        <f t="array" ref="L146">[2]!PropsSI("S","P",(I146+1)*100*1000,"T",J146+273.15,"WATER")/1000</f>
        <v>#VALUE!</v>
      </c>
      <c r="M146" s="5" cm="1">
        <f t="array" ref="M146">[2]!PropsSI("H","P",(I146+1)*100*1000,"S",E146*1000,"WATER")/1000</f>
        <v>2466.5349527532521</v>
      </c>
      <c r="N146" s="5" cm="1">
        <f t="array" ref="N146">[2]!PropsSI("T","P",(I146+1)*100*1000,"Q",1,"WATER")-273.15</f>
        <v>108.83195262802946</v>
      </c>
      <c r="O146">
        <v>0.75</v>
      </c>
      <c r="P146">
        <f t="shared" si="23"/>
        <v>24.984255173048986</v>
      </c>
      <c r="Q146" s="24"/>
      <c r="R146">
        <f t="shared" si="27"/>
        <v>0.73760679110622851</v>
      </c>
      <c r="S146">
        <f t="shared" si="28"/>
        <v>821.39256812675171</v>
      </c>
      <c r="T146">
        <f t="shared" si="29"/>
        <v>-0.86771210360793982</v>
      </c>
      <c r="U146">
        <f t="shared" si="33"/>
        <v>123.04093146920876</v>
      </c>
      <c r="V146">
        <f t="shared" si="30"/>
        <v>-48735.558662128598</v>
      </c>
      <c r="W146">
        <f t="shared" si="24"/>
        <v>54.59388917010773</v>
      </c>
      <c r="X146">
        <f t="shared" si="31"/>
        <v>876.73042543977692</v>
      </c>
      <c r="Z146">
        <f t="shared" si="25"/>
        <v>0.75000000000000011</v>
      </c>
      <c r="AA146" s="3">
        <f t="shared" si="32"/>
        <v>54.593889628034432</v>
      </c>
    </row>
    <row r="147" spans="1:27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0.37508123790414416</v>
      </c>
      <c r="J147" s="5" cm="1">
        <f t="array" ref="J147">[2]!PropsSI("T","P",(I147+1)*100*1000,"H",K147*1000,"WATER")-273.15</f>
        <v>108.76004722376251</v>
      </c>
      <c r="K147" s="5">
        <f t="shared" si="26"/>
        <v>2641.965839433522</v>
      </c>
      <c r="L147" s="5" t="e" cm="1">
        <f t="array" ref="L147">[2]!PropsSI("S","P",(I147+1)*100*1000,"T",J147+273.15,"WATER")/1000</f>
        <v>#VALUE!</v>
      </c>
      <c r="M147" s="5" cm="1">
        <f t="array" ref="M147">[2]!PropsSI("H","P",(I147+1)*100*1000,"S",E147*1000,"WATER")/1000</f>
        <v>2467.2922220079604</v>
      </c>
      <c r="N147" s="5" cm="1">
        <f t="array" ref="N147">[2]!PropsSI("T","P",(I147+1)*100*1000,"Q",1,"WATER")-273.15</f>
        <v>108.76004722376251</v>
      </c>
      <c r="O147">
        <v>0.75</v>
      </c>
      <c r="P147">
        <f t="shared" si="23"/>
        <v>25.567630175203458</v>
      </c>
      <c r="Q147" s="24"/>
      <c r="R147">
        <f t="shared" si="27"/>
        <v>0.73937043944403313</v>
      </c>
      <c r="S147">
        <f t="shared" si="28"/>
        <v>811.93312405095662</v>
      </c>
      <c r="T147">
        <f t="shared" si="29"/>
        <v>-0.86552858728008464</v>
      </c>
      <c r="U147">
        <f t="shared" si="33"/>
        <v>124.62817237508021</v>
      </c>
      <c r="V147">
        <f t="shared" si="30"/>
        <v>-48440.483470712737</v>
      </c>
      <c r="W147">
        <f t="shared" si="24"/>
        <v>54.521247254927758</v>
      </c>
      <c r="X147">
        <f t="shared" si="31"/>
        <v>838.31194199930269</v>
      </c>
      <c r="Z147">
        <f t="shared" si="25"/>
        <v>0.75</v>
      </c>
      <c r="AA147" s="3">
        <f t="shared" si="32"/>
        <v>54.521247713464589</v>
      </c>
    </row>
    <row r="148" spans="1:27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0.37169875443237466</v>
      </c>
      <c r="J148" s="5" cm="1">
        <f t="array" ref="J148">[2]!PropsSI("T","P",(I148+1)*100*1000,"H",K148*1000,"WATER")-273.15</f>
        <v>108.68728608223699</v>
      </c>
      <c r="K148" s="5">
        <f t="shared" si="26"/>
        <v>2637.5967630370633</v>
      </c>
      <c r="L148" s="5" t="e" cm="1">
        <f t="array" ref="L148">[2]!PropsSI("S","P",(I148+1)*100*1000,"T",J148+273.15,"WATER")/1000</f>
        <v>#VALUE!</v>
      </c>
      <c r="M148" s="5" cm="1">
        <f t="array" ref="M148">[2]!PropsSI("H","P",(I148+1)*100*1000,"S",E148*1000,"WATER")/1000</f>
        <v>2462.8630937370613</v>
      </c>
      <c r="N148" s="5" cm="1">
        <f t="array" ref="N148">[2]!PropsSI("T","P",(I148+1)*100*1000,"Q",1,"WATER")-273.15</f>
        <v>108.68728608223699</v>
      </c>
      <c r="O148">
        <v>0.75</v>
      </c>
      <c r="P148">
        <f t="shared" si="23"/>
        <v>25.311541504781346</v>
      </c>
      <c r="Q148" s="24"/>
      <c r="R148">
        <f t="shared" si="27"/>
        <v>0.7399346744467229</v>
      </c>
      <c r="S148">
        <f t="shared" si="28"/>
        <v>823.97205399778136</v>
      </c>
      <c r="T148">
        <f t="shared" si="29"/>
        <v>-0.86293027107998599</v>
      </c>
      <c r="U148">
        <f t="shared" si="33"/>
        <v>126.94698802754802</v>
      </c>
      <c r="V148">
        <f t="shared" si="30"/>
        <v>-48261.114281623792</v>
      </c>
      <c r="W148">
        <f t="shared" si="24"/>
        <v>54.390869676865613</v>
      </c>
      <c r="X148">
        <f t="shared" si="31"/>
        <v>845.60732693977377</v>
      </c>
      <c r="Z148">
        <f t="shared" si="25"/>
        <v>0.74999999999999978</v>
      </c>
      <c r="AA148" s="3">
        <f t="shared" si="32"/>
        <v>54.390870136501576</v>
      </c>
    </row>
    <row r="149" spans="1:27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0.37250686077976702</v>
      </c>
      <c r="J149" s="5" cm="1">
        <f t="array" ref="J149">[2]!PropsSI("T","P",(I149+1)*100*1000,"H",K149*1000,"WATER")-273.15</f>
        <v>108.70468280169774</v>
      </c>
      <c r="K149" s="5">
        <f t="shared" si="26"/>
        <v>2638.8183613344841</v>
      </c>
      <c r="L149" s="5" t="e" cm="1">
        <f t="array" ref="L149">[2]!PropsSI("S","P",(I149+1)*100*1000,"T",J149+273.15,"WATER")/1000</f>
        <v>#VALUE!</v>
      </c>
      <c r="M149" s="5" cm="1">
        <f t="array" ref="M149">[2]!PropsSI("H","P",(I149+1)*100*1000,"S",E149*1000,"WATER")/1000</f>
        <v>2464.1677535386684</v>
      </c>
      <c r="N149" s="5" cm="1">
        <f t="array" ref="N149">[2]!PropsSI("T","P",(I149+1)*100*1000,"Q",1,"WATER")-273.15</f>
        <v>108.70468280169774</v>
      </c>
      <c r="O149">
        <v>0.75</v>
      </c>
      <c r="P149">
        <f t="shared" si="23"/>
        <v>25.255797071523691</v>
      </c>
      <c r="Q149" s="24"/>
      <c r="R149">
        <f t="shared" si="27"/>
        <v>0.73991243409172547</v>
      </c>
      <c r="S149">
        <f t="shared" si="28"/>
        <v>819.09851289732626</v>
      </c>
      <c r="T149">
        <f t="shared" si="29"/>
        <v>-0.86358741113368676</v>
      </c>
      <c r="U149">
        <f t="shared" si="33"/>
        <v>126.29580115678773</v>
      </c>
      <c r="V149">
        <f t="shared" si="30"/>
        <v>-48281.589302856381</v>
      </c>
      <c r="W149">
        <f t="shared" si="24"/>
        <v>54.369364900962566</v>
      </c>
      <c r="X149">
        <f t="shared" si="31"/>
        <v>847.59983175933814</v>
      </c>
      <c r="Z149">
        <f t="shared" si="25"/>
        <v>0.74999999999999989</v>
      </c>
      <c r="AA149" s="3">
        <f t="shared" si="32"/>
        <v>54.369365360780336</v>
      </c>
    </row>
    <row r="150" spans="1:27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0.37025751004621732</v>
      </c>
      <c r="J150" s="5" cm="1">
        <f t="array" ref="J150">[2]!PropsSI("T","P",(I150+1)*100*1000,"H",K150*1000,"WATER")-273.15</f>
        <v>108.65623836926528</v>
      </c>
      <c r="K150" s="5">
        <f t="shared" si="26"/>
        <v>2638.4522097368663</v>
      </c>
      <c r="L150" s="5" t="e" cm="1">
        <f t="array" ref="L150">[2]!PropsSI("S","P",(I150+1)*100*1000,"T",J150+273.15,"WATER")/1000</f>
        <v>#VALUE!</v>
      </c>
      <c r="M150" s="5" cm="1">
        <f t="array" ref="M150">[2]!PropsSI("H","P",(I150+1)*100*1000,"S",E150*1000,"WATER")/1000</f>
        <v>2463.5719803881293</v>
      </c>
      <c r="N150" s="5" cm="1">
        <f t="array" ref="N150">[2]!PropsSI("T","P",(I150+1)*100*1000,"Q",1,"WATER")-273.15</f>
        <v>108.65623836926528</v>
      </c>
      <c r="O150">
        <v>0.75</v>
      </c>
      <c r="P150">
        <f t="shared" si="23"/>
        <v>25.313490587999901</v>
      </c>
      <c r="Q150" s="24"/>
      <c r="R150">
        <f t="shared" si="27"/>
        <v>0.74051453185766036</v>
      </c>
      <c r="S150">
        <f t="shared" si="28"/>
        <v>823.07849913608879</v>
      </c>
      <c r="T150">
        <f t="shared" si="29"/>
        <v>-0.86193285735789549</v>
      </c>
      <c r="U150">
        <f t="shared" si="33"/>
        <v>127.88267493705523</v>
      </c>
      <c r="V150">
        <f t="shared" si="30"/>
        <v>-48209.830552382497</v>
      </c>
      <c r="W150">
        <f t="shared" si="24"/>
        <v>54.380066605637793</v>
      </c>
      <c r="X150">
        <f t="shared" si="31"/>
        <v>844.86584138912224</v>
      </c>
      <c r="Z150">
        <f t="shared" si="25"/>
        <v>0.74999999999999989</v>
      </c>
      <c r="AA150" s="3">
        <f t="shared" si="32"/>
        <v>54.380067065365068</v>
      </c>
    </row>
    <row r="151" spans="1:27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0.3705876373327488</v>
      </c>
      <c r="J151" s="5" cm="1">
        <f t="array" ref="J151">[2]!PropsSI("T","P",(I151+1)*100*1000,"H",K151*1000,"WATER")-273.15</f>
        <v>108.66335244140691</v>
      </c>
      <c r="K151" s="5">
        <f t="shared" si="26"/>
        <v>2637.7218002211293</v>
      </c>
      <c r="L151" s="5" t="e" cm="1">
        <f t="array" ref="L151">[2]!PropsSI("S","P",(I151+1)*100*1000,"T",J151+273.15,"WATER")/1000</f>
        <v>#VALUE!</v>
      </c>
      <c r="M151" s="5" cm="1">
        <f t="array" ref="M151">[2]!PropsSI("H","P",(I151+1)*100*1000,"S",E151*1000,"WATER")/1000</f>
        <v>2462.6818888420089</v>
      </c>
      <c r="N151" s="5" cm="1">
        <f t="array" ref="N151">[2]!PropsSI("T","P",(I151+1)*100*1000,"Q",1,"WATER")-273.15</f>
        <v>108.66335244140691</v>
      </c>
      <c r="O151">
        <v>0.75</v>
      </c>
      <c r="P151">
        <f t="shared" si="23"/>
        <v>25.32118482624486</v>
      </c>
      <c r="Q151" s="24"/>
      <c r="R151">
        <f t="shared" si="27"/>
        <v>0.74005876491248357</v>
      </c>
      <c r="S151">
        <f t="shared" si="28"/>
        <v>829.01369592445224</v>
      </c>
      <c r="T151">
        <f t="shared" si="29"/>
        <v>-0.86205694895439244</v>
      </c>
      <c r="U151">
        <f t="shared" si="33"/>
        <v>127.94715842023997</v>
      </c>
      <c r="V151">
        <f t="shared" si="30"/>
        <v>-48284.481057923142</v>
      </c>
      <c r="W151">
        <f t="shared" si="24"/>
        <v>54.454071411776177</v>
      </c>
      <c r="X151">
        <f t="shared" si="31"/>
        <v>848.72508080543059</v>
      </c>
      <c r="Z151">
        <f t="shared" si="25"/>
        <v>0.74999999999999978</v>
      </c>
      <c r="AA151" s="3">
        <f t="shared" si="32"/>
        <v>54.454071870878664</v>
      </c>
    </row>
    <row r="152" spans="1:27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0.37138260339807694</v>
      </c>
      <c r="J152" s="5" cm="1">
        <f t="array" ref="J152">[2]!PropsSI("T","P",(I152+1)*100*1000,"H",K152*1000,"WATER")-273.15</f>
        <v>108.68047776290274</v>
      </c>
      <c r="K152" s="5">
        <f t="shared" si="26"/>
        <v>2637.4043101254147</v>
      </c>
      <c r="L152" s="5" t="e" cm="1">
        <f t="array" ref="L152">[2]!PropsSI("S","P",(I152+1)*100*1000,"T",J152+273.15,"WATER")/1000</f>
        <v>#VALUE!</v>
      </c>
      <c r="M152" s="5" cm="1">
        <f t="array" ref="M152">[2]!PropsSI("H","P",(I152+1)*100*1000,"S",E152*1000,"WATER")/1000</f>
        <v>2462.4594144884672</v>
      </c>
      <c r="N152" s="5" cm="1">
        <f t="array" ref="N152">[2]!PropsSI("T","P",(I152+1)*100*1000,"Q",1,"WATER")-273.15</f>
        <v>108.68047776290274</v>
      </c>
      <c r="O152">
        <v>0.75</v>
      </c>
      <c r="P152">
        <f t="shared" si="23"/>
        <v>25.573357839779888</v>
      </c>
      <c r="Q152" s="24"/>
      <c r="R152">
        <f t="shared" si="27"/>
        <v>0.73978307280390099</v>
      </c>
      <c r="S152">
        <f t="shared" si="28"/>
        <v>828.72319160219604</v>
      </c>
      <c r="T152">
        <f t="shared" si="29"/>
        <v>-0.86262137353996116</v>
      </c>
      <c r="U152">
        <f t="shared" si="33"/>
        <v>127.40143592065421</v>
      </c>
      <c r="V152">
        <f t="shared" si="30"/>
        <v>-48307.677826906693</v>
      </c>
      <c r="W152">
        <f t="shared" si="24"/>
        <v>54.515504007904042</v>
      </c>
      <c r="X152">
        <f t="shared" si="31"/>
        <v>837.64782481706368</v>
      </c>
      <c r="Z152">
        <f t="shared" si="25"/>
        <v>0.75000000000000033</v>
      </c>
      <c r="AA152" s="3">
        <f t="shared" si="32"/>
        <v>54.515504466489176</v>
      </c>
    </row>
    <row r="153" spans="1:27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0.36688984707043204</v>
      </c>
      <c r="J153" s="5" cm="1">
        <f t="array" ref="J153">[2]!PropsSI("T","P",(I153+1)*100*1000,"H",K153*1000,"WATER")-273.15</f>
        <v>108.58358625810263</v>
      </c>
      <c r="K153" s="5">
        <f t="shared" si="26"/>
        <v>2638.1850267658297</v>
      </c>
      <c r="L153" s="5" t="e" cm="1">
        <f t="array" ref="L153">[2]!PropsSI("S","P",(I153+1)*100*1000,"T",J153+273.15,"WATER")/1000</f>
        <v>#VALUE!</v>
      </c>
      <c r="M153" s="5" cm="1">
        <f t="array" ref="M153">[2]!PropsSI("H","P",(I153+1)*100*1000,"S",E153*1000,"WATER")/1000</f>
        <v>2463.4956310597809</v>
      </c>
      <c r="N153" s="5" cm="1">
        <f t="array" ref="N153">[2]!PropsSI("T","P",(I153+1)*100*1000,"Q",1,"WATER")-273.15</f>
        <v>108.58358625810263</v>
      </c>
      <c r="O153">
        <v>0.75</v>
      </c>
      <c r="P153">
        <f t="shared" si="23"/>
        <v>25.539591974482594</v>
      </c>
      <c r="Q153" s="24"/>
      <c r="R153">
        <f t="shared" si="27"/>
        <v>0.74209306393989594</v>
      </c>
      <c r="S153">
        <f t="shared" si="28"/>
        <v>817.022623715397</v>
      </c>
      <c r="T153">
        <f t="shared" si="29"/>
        <v>-0.85967453560254414</v>
      </c>
      <c r="U153">
        <f t="shared" si="33"/>
        <v>129.57256058081538</v>
      </c>
      <c r="V153">
        <f t="shared" si="30"/>
        <v>-47934.85405374827</v>
      </c>
      <c r="W153">
        <f t="shared" si="24"/>
        <v>54.249357413550413</v>
      </c>
      <c r="X153">
        <f t="shared" si="31"/>
        <v>824.25063156629301</v>
      </c>
      <c r="Z153">
        <f t="shared" si="25"/>
        <v>0.74999999999999978</v>
      </c>
      <c r="AA153" s="3">
        <f t="shared" si="32"/>
        <v>54.249357874385367</v>
      </c>
    </row>
    <row r="154" spans="1:27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0.36840241590267198</v>
      </c>
      <c r="J154" s="5" cm="1">
        <f t="array" ref="J154">[2]!PropsSI("T","P",(I154+1)*100*1000,"H",K154*1000,"WATER")-273.15</f>
        <v>108.61623579271327</v>
      </c>
      <c r="K154" s="5">
        <f t="shared" si="26"/>
        <v>2639.6326869171621</v>
      </c>
      <c r="L154" s="5" t="e" cm="1">
        <f t="array" ref="L154">[2]!PropsSI("S","P",(I154+1)*100*1000,"T",J154+273.15,"WATER")/1000</f>
        <v>#VALUE!</v>
      </c>
      <c r="M154" s="5" cm="1">
        <f t="array" ref="M154">[2]!PropsSI("H","P",(I154+1)*100*1000,"S",E154*1000,"WATER")/1000</f>
        <v>2464.933774896695</v>
      </c>
      <c r="N154" s="5" cm="1">
        <f t="array" ref="N154">[2]!PropsSI("T","P",(I154+1)*100*1000,"Q",1,"WATER")-273.15</f>
        <v>108.61623579271327</v>
      </c>
      <c r="O154">
        <v>0.75</v>
      </c>
      <c r="P154">
        <f t="shared" si="23"/>
        <v>25.589557423457165</v>
      </c>
      <c r="Q154" s="24"/>
      <c r="R154">
        <f t="shared" si="27"/>
        <v>0.7417080214156011</v>
      </c>
      <c r="S154">
        <f t="shared" si="28"/>
        <v>813.99431068586944</v>
      </c>
      <c r="T154">
        <f t="shared" si="29"/>
        <v>-0.86079354596242064</v>
      </c>
      <c r="U154">
        <f t="shared" si="33"/>
        <v>128.62258296414231</v>
      </c>
      <c r="V154">
        <f t="shared" si="30"/>
        <v>-48028.348299305566</v>
      </c>
      <c r="W154">
        <f t="shared" si="24"/>
        <v>54.308477035556066</v>
      </c>
      <c r="X154">
        <f t="shared" si="31"/>
        <v>824.77634368619886</v>
      </c>
      <c r="Z154">
        <f t="shared" si="25"/>
        <v>0.75</v>
      </c>
      <c r="AA154" s="3">
        <f t="shared" si="32"/>
        <v>54.308477495889356</v>
      </c>
    </row>
    <row r="155" spans="1:27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0.36821095506567225</v>
      </c>
      <c r="J155" s="5" cm="1">
        <f t="array" ref="J155">[2]!PropsSI("T","P",(I155+1)*100*1000,"H",K155*1000,"WATER")-273.15</f>
        <v>108.61210465996214</v>
      </c>
      <c r="K155" s="5">
        <f t="shared" si="26"/>
        <v>2640.827403362684</v>
      </c>
      <c r="L155" s="5" t="e" cm="1">
        <f t="array" ref="L155">[2]!PropsSI("S","P",(I155+1)*100*1000,"T",J155+273.15,"WATER")/1000</f>
        <v>#VALUE!</v>
      </c>
      <c r="M155" s="5" cm="1">
        <f t="array" ref="M155">[2]!PropsSI("H","P",(I155+1)*100*1000,"S",E155*1000,"WATER")/1000</f>
        <v>2465.8914644114857</v>
      </c>
      <c r="N155" s="5" cm="1">
        <f t="array" ref="N155">[2]!PropsSI("T","P",(I155+1)*100*1000,"Q",1,"WATER")-273.15</f>
        <v>108.61210465996214</v>
      </c>
      <c r="O155">
        <v>0.75</v>
      </c>
      <c r="P155">
        <f t="shared" si="23"/>
        <v>25.823424763934316</v>
      </c>
      <c r="Q155" s="24"/>
      <c r="R155">
        <f t="shared" si="27"/>
        <v>0.74172241523202742</v>
      </c>
      <c r="S155">
        <f t="shared" si="28"/>
        <v>814.9870659878892</v>
      </c>
      <c r="T155">
        <f t="shared" si="29"/>
        <v>-0.86064080181235936</v>
      </c>
      <c r="U155">
        <f t="shared" si="33"/>
        <v>128.93626244132005</v>
      </c>
      <c r="V155">
        <f t="shared" si="30"/>
        <v>-48084.17433934431</v>
      </c>
      <c r="W155">
        <f t="shared" si="24"/>
        <v>54.428546060898078</v>
      </c>
      <c r="X155">
        <f t="shared" si="31"/>
        <v>818.25296441400985</v>
      </c>
      <c r="Z155">
        <f t="shared" si="25"/>
        <v>0.75</v>
      </c>
      <c r="AA155" s="3">
        <f t="shared" si="32"/>
        <v>54.428546520215875</v>
      </c>
    </row>
    <row r="156" spans="1:27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0.36949910129716201</v>
      </c>
      <c r="J156" s="5" cm="1">
        <f t="array" ref="J156">[2]!PropsSI("T","P",(I156+1)*100*1000,"H",K156*1000,"WATER")-273.15</f>
        <v>108.63988970848027</v>
      </c>
      <c r="K156" s="5">
        <f t="shared" si="26"/>
        <v>2640.8227776159179</v>
      </c>
      <c r="L156" s="5" t="e" cm="1">
        <f t="array" ref="L156">[2]!PropsSI("S","P",(I156+1)*100*1000,"T",J156+273.15,"WATER")/1000</f>
        <v>#VALUE!</v>
      </c>
      <c r="M156" s="5" cm="1">
        <f t="array" ref="M156">[2]!PropsSI("H","P",(I156+1)*100*1000,"S",E156*1000,"WATER")/1000</f>
        <v>2466.1963934886749</v>
      </c>
      <c r="N156" s="5" cm="1">
        <f t="array" ref="N156">[2]!PropsSI("T","P",(I156+1)*100*1000,"Q",1,"WATER")-273.15</f>
        <v>108.63988970848027</v>
      </c>
      <c r="O156">
        <v>0.75</v>
      </c>
      <c r="P156">
        <f t="shared" si="23"/>
        <v>26.312927519599764</v>
      </c>
      <c r="Q156" s="24"/>
      <c r="R156">
        <f t="shared" si="27"/>
        <v>0.74154571809939751</v>
      </c>
      <c r="S156">
        <f t="shared" si="28"/>
        <v>809.72481921756105</v>
      </c>
      <c r="T156">
        <f t="shared" si="29"/>
        <v>-0.86164265405806917</v>
      </c>
      <c r="U156">
        <f t="shared" si="33"/>
        <v>127.82507544975854</v>
      </c>
      <c r="V156">
        <f t="shared" si="30"/>
        <v>-48070.851896361317</v>
      </c>
      <c r="W156">
        <f t="shared" si="24"/>
        <v>54.491133998074091</v>
      </c>
      <c r="X156">
        <f t="shared" si="31"/>
        <v>794.01132034353247</v>
      </c>
      <c r="Z156">
        <f t="shared" si="25"/>
        <v>0.75</v>
      </c>
      <c r="AA156" s="3">
        <f t="shared" si="32"/>
        <v>54.491134456864316</v>
      </c>
    </row>
    <row r="157" spans="1:27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0.37083067198558517</v>
      </c>
      <c r="J157" s="5" cm="1">
        <f t="array" ref="J157">[2]!PropsSI("T","P",(I157+1)*100*1000,"H",K157*1000,"WATER")-273.15</f>
        <v>108.66858881106674</v>
      </c>
      <c r="K157" s="5">
        <f t="shared" si="26"/>
        <v>2637.9505282055334</v>
      </c>
      <c r="L157" s="5" t="e" cm="1">
        <f t="array" ref="L157">[2]!PropsSI("S","P",(I157+1)*100*1000,"T",J157+273.15,"WATER")/1000</f>
        <v>#VALUE!</v>
      </c>
      <c r="M157" s="5" cm="1">
        <f t="array" ref="M157">[2]!PropsSI("H","P",(I157+1)*100*1000,"S",E157*1000,"WATER")/1000</f>
        <v>2463.4008820031886</v>
      </c>
      <c r="N157" s="5" cm="1">
        <f t="array" ref="N157">[2]!PropsSI("T","P",(I157+1)*100*1000,"Q",1,"WATER")-273.15</f>
        <v>108.66858881106674</v>
      </c>
      <c r="O157">
        <v>0.75</v>
      </c>
      <c r="P157">
        <f t="shared" si="23"/>
        <v>25.790453255255567</v>
      </c>
      <c r="Q157" s="24"/>
      <c r="R157">
        <f t="shared" si="27"/>
        <v>0.74057480364179984</v>
      </c>
      <c r="S157">
        <f t="shared" si="28"/>
        <v>818.27246511358942</v>
      </c>
      <c r="T157">
        <f t="shared" si="29"/>
        <v>-0.86242352146566748</v>
      </c>
      <c r="U157">
        <f t="shared" si="33"/>
        <v>127.18696916738507</v>
      </c>
      <c r="V157">
        <f t="shared" si="30"/>
        <v>-48145.9561406262</v>
      </c>
      <c r="W157">
        <f t="shared" si="24"/>
        <v>54.410094843389167</v>
      </c>
      <c r="X157">
        <f t="shared" si="31"/>
        <v>819.08388463322638</v>
      </c>
      <c r="Z157">
        <f t="shared" si="25"/>
        <v>0.75</v>
      </c>
      <c r="AA157" s="3">
        <f t="shared" si="32"/>
        <v>54.410095302862729</v>
      </c>
    </row>
    <row r="158" spans="1:27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0.37098244910364642</v>
      </c>
      <c r="J158" s="5" cm="1">
        <f t="array" ref="J158">[2]!PropsSI("T","P",(I158+1)*100*1000,"H",K158*1000,"WATER")-273.15</f>
        <v>108.67185857892395</v>
      </c>
      <c r="K158" s="5">
        <f t="shared" si="26"/>
        <v>2637.1990923743724</v>
      </c>
      <c r="L158" s="5" t="e" cm="1">
        <f t="array" ref="L158">[2]!PropsSI("S","P",(I158+1)*100*1000,"T",J158+273.15,"WATER")/1000</f>
        <v>#VALUE!</v>
      </c>
      <c r="M158" s="5" cm="1">
        <f t="array" ref="M158">[2]!PropsSI("H","P",(I158+1)*100*1000,"S",E158*1000,"WATER")/1000</f>
        <v>2462.4510291493625</v>
      </c>
      <c r="N158" s="5" cm="1">
        <f t="array" ref="N158">[2]!PropsSI("T","P",(I158+1)*100*1000,"Q",1,"WATER")-273.15</f>
        <v>108.67185857892395</v>
      </c>
      <c r="O158">
        <v>0.75</v>
      </c>
      <c r="P158">
        <f t="shared" si="23"/>
        <v>25.646600984057692</v>
      </c>
      <c r="Q158" s="24"/>
      <c r="R158">
        <f t="shared" si="27"/>
        <v>0.74014532669429978</v>
      </c>
      <c r="S158">
        <f t="shared" si="28"/>
        <v>824.90385477847644</v>
      </c>
      <c r="T158">
        <f t="shared" si="29"/>
        <v>-0.86240949165654368</v>
      </c>
      <c r="U158">
        <f t="shared" si="33"/>
        <v>127.40087442143567</v>
      </c>
      <c r="V158">
        <f t="shared" si="30"/>
        <v>-48221.22677918386</v>
      </c>
      <c r="W158">
        <f t="shared" si="24"/>
        <v>54.45381734605693</v>
      </c>
      <c r="X158">
        <f t="shared" si="31"/>
        <v>829.85571452703664</v>
      </c>
      <c r="Z158">
        <f t="shared" si="25"/>
        <v>0.74999999999999989</v>
      </c>
      <c r="AA158" s="3">
        <f t="shared" si="32"/>
        <v>54.453817805161563</v>
      </c>
    </row>
    <row r="159" spans="1:27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0.3703685763092146</v>
      </c>
      <c r="J159" s="5" cm="1">
        <f t="array" ref="J159">[2]!PropsSI("T","P",(I159+1)*100*1000,"H",K159*1000,"WATER")-273.15</f>
        <v>108.65863194720021</v>
      </c>
      <c r="K159" s="5">
        <f t="shared" si="26"/>
        <v>2639.2575032188561</v>
      </c>
      <c r="L159" s="5" t="e" cm="1">
        <f t="array" ref="L159">[2]!PropsSI("S","P",(I159+1)*100*1000,"T",J159+273.15,"WATER")/1000</f>
        <v>#VALUE!</v>
      </c>
      <c r="M159" s="5" cm="1">
        <f t="array" ref="M159">[2]!PropsSI("H","P",(I159+1)*100*1000,"S",E159*1000,"WATER")/1000</f>
        <v>2464.843473242755</v>
      </c>
      <c r="N159" s="5" cm="1">
        <f t="array" ref="N159">[2]!PropsSI("T","P",(I159+1)*100*1000,"Q",1,"WATER")-273.15</f>
        <v>108.65863194720021</v>
      </c>
      <c r="O159">
        <v>0.75</v>
      </c>
      <c r="P159">
        <f t="shared" si="23"/>
        <v>25.301918834382366</v>
      </c>
      <c r="Q159" s="24"/>
      <c r="R159">
        <f t="shared" si="27"/>
        <v>0.74115575669817346</v>
      </c>
      <c r="S159">
        <f t="shared" si="28"/>
        <v>810.97622892193931</v>
      </c>
      <c r="T159">
        <f t="shared" si="29"/>
        <v>-0.86223140023625477</v>
      </c>
      <c r="U159">
        <f t="shared" si="33"/>
        <v>127.18637154993422</v>
      </c>
      <c r="V159">
        <f t="shared" si="30"/>
        <v>-48067.879256348373</v>
      </c>
      <c r="W159">
        <f t="shared" si="24"/>
        <v>54.218109353925165</v>
      </c>
      <c r="X159">
        <f t="shared" si="31"/>
        <v>836.1460741624968</v>
      </c>
      <c r="Z159">
        <f t="shared" si="25"/>
        <v>0.75</v>
      </c>
      <c r="AA159" s="3">
        <f t="shared" si="32"/>
        <v>54.218109815025713</v>
      </c>
    </row>
    <row r="160" spans="1:27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0.3713621727503913</v>
      </c>
      <c r="J160" s="5" cm="1">
        <f t="array" ref="J160">[2]!PropsSI("T","P",(I160+1)*100*1000,"H",K160*1000,"WATER")-273.15</f>
        <v>108.68003774402581</v>
      </c>
      <c r="K160" s="5">
        <f t="shared" si="26"/>
        <v>2638.4610490998966</v>
      </c>
      <c r="L160" s="5" t="e" cm="1">
        <f t="array" ref="L160">[2]!PropsSI("S","P",(I160+1)*100*1000,"T",J160+273.15,"WATER")/1000</f>
        <v>#VALUE!</v>
      </c>
      <c r="M160" s="5" cm="1">
        <f t="array" ref="M160">[2]!PropsSI("H","P",(I160+1)*100*1000,"S",E160*1000,"WATER")/1000</f>
        <v>2464.0215164942733</v>
      </c>
      <c r="N160" s="5" cm="1">
        <f t="array" ref="N160">[2]!PropsSI("T","P",(I160+1)*100*1000,"Q",1,"WATER")-273.15</f>
        <v>108.68003774402581</v>
      </c>
      <c r="O160">
        <v>0.75</v>
      </c>
      <c r="P160">
        <f t="shared" si="23"/>
        <v>25.503053654657784</v>
      </c>
      <c r="Q160" s="24"/>
      <c r="R160">
        <f t="shared" si="27"/>
        <v>0.74057252388239336</v>
      </c>
      <c r="S160">
        <f t="shared" si="28"/>
        <v>814.84797294941393</v>
      </c>
      <c r="T160">
        <f t="shared" si="29"/>
        <v>-0.86285972072068018</v>
      </c>
      <c r="U160">
        <f t="shared" si="33"/>
        <v>126.71303868594475</v>
      </c>
      <c r="V160">
        <f t="shared" si="30"/>
        <v>-48143.456317445176</v>
      </c>
      <c r="W160">
        <f t="shared" si="24"/>
        <v>54.318603613630565</v>
      </c>
      <c r="X160">
        <f t="shared" si="31"/>
        <v>830.33591943805629</v>
      </c>
      <c r="Z160">
        <f t="shared" si="25"/>
        <v>0.75000000000000033</v>
      </c>
      <c r="AA160" s="3">
        <f t="shared" si="32"/>
        <v>54.318604073878035</v>
      </c>
    </row>
    <row r="161" spans="1:27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0.36764817306802655</v>
      </c>
      <c r="J161" s="5" cm="1">
        <f t="array" ref="J161">[2]!PropsSI("T","P",(I161+1)*100*1000,"H",K161*1000,"WATER")-273.15</f>
        <v>108.59995880926493</v>
      </c>
      <c r="K161" s="5">
        <f t="shared" si="26"/>
        <v>2639.930848799363</v>
      </c>
      <c r="L161" s="5" t="e" cm="1">
        <f t="array" ref="L161">[2]!PropsSI("S","P",(I161+1)*100*1000,"T",J161+273.15,"WATER")/1000</f>
        <v>#VALUE!</v>
      </c>
      <c r="M161" s="5" cm="1">
        <f t="array" ref="M161">[2]!PropsSI("H","P",(I161+1)*100*1000,"S",E161*1000,"WATER")/1000</f>
        <v>2465.5119370208449</v>
      </c>
      <c r="N161" s="5" cm="1">
        <f t="array" ref="N161">[2]!PropsSI("T","P",(I161+1)*100*1000,"Q",1,"WATER")-273.15</f>
        <v>108.59995880926493</v>
      </c>
      <c r="O161">
        <v>0.75</v>
      </c>
      <c r="P161">
        <f t="shared" si="23"/>
        <v>26.764473357815483</v>
      </c>
      <c r="Q161" s="24"/>
      <c r="R161">
        <f t="shared" si="27"/>
        <v>0.7423996928941119</v>
      </c>
      <c r="S161">
        <f t="shared" si="28"/>
        <v>806.63798997992978</v>
      </c>
      <c r="T161">
        <f t="shared" si="29"/>
        <v>-0.86039703955322</v>
      </c>
      <c r="U161">
        <f t="shared" si="33"/>
        <v>128.68106712184095</v>
      </c>
      <c r="V161">
        <f t="shared" si="30"/>
        <v>-47891.641916107976</v>
      </c>
      <c r="W161">
        <f t="shared" si="24"/>
        <v>54.473651778683653</v>
      </c>
      <c r="X161">
        <f t="shared" si="31"/>
        <v>767.79856875950622</v>
      </c>
      <c r="Z161">
        <f t="shared" si="25"/>
        <v>0.75000000000000044</v>
      </c>
      <c r="AA161" s="3">
        <f t="shared" si="32"/>
        <v>54.473652237621124</v>
      </c>
    </row>
    <row r="162" spans="1:27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0.37623028955704108</v>
      </c>
      <c r="J162" s="5" cm="1">
        <f t="array" ref="J162">[2]!PropsSI("T","P",(I162+1)*100*1000,"H",K162*1000,"WATER")-273.15</f>
        <v>108.78473113676336</v>
      </c>
      <c r="K162" s="5">
        <f t="shared" si="26"/>
        <v>2650.7548357611709</v>
      </c>
      <c r="L162" s="5" t="e" cm="1">
        <f t="array" ref="L162">[2]!PropsSI("S","P",(I162+1)*100*1000,"T",J162+273.15,"WATER")/1000</f>
        <v>#VALUE!</v>
      </c>
      <c r="M162" s="5" cm="1">
        <f t="array" ref="M162">[2]!PropsSI("H","P",(I162+1)*100*1000,"S",E162*1000,"WATER")/1000</f>
        <v>2476.4176960899167</v>
      </c>
      <c r="N162" s="5" cm="1">
        <f t="array" ref="N162">[2]!PropsSI("T","P",(I162+1)*100*1000,"Q",1,"WATER")-273.15</f>
        <v>108.78473113676336</v>
      </c>
      <c r="O162">
        <v>0.75</v>
      </c>
      <c r="P162">
        <f t="shared" si="23"/>
        <v>29.514821331725095</v>
      </c>
      <c r="Q162" s="24"/>
      <c r="R162">
        <f t="shared" si="27"/>
        <v>0.74080709893558672</v>
      </c>
      <c r="S162">
        <f t="shared" si="28"/>
        <v>778.94946265394037</v>
      </c>
      <c r="T162">
        <f t="shared" si="29"/>
        <v>-0.86693751363191041</v>
      </c>
      <c r="U162">
        <f t="shared" si="33"/>
        <v>122.93957632932295</v>
      </c>
      <c r="V162">
        <f t="shared" si="30"/>
        <v>-48368.728098936132</v>
      </c>
      <c r="W162">
        <f t="shared" si="24"/>
        <v>55.306510904520465</v>
      </c>
      <c r="X162">
        <f t="shared" si="31"/>
        <v>665.21125101944142</v>
      </c>
      <c r="Z162">
        <f t="shared" si="25"/>
        <v>0.75000000000000022</v>
      </c>
      <c r="AA162" s="3">
        <f t="shared" si="32"/>
        <v>55.306511356546807</v>
      </c>
    </row>
    <row r="163" spans="1:27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0.38142477181357393</v>
      </c>
      <c r="J163" s="5" cm="1">
        <f t="array" ref="J163">[2]!PropsSI("T","P",(I163+1)*100*1000,"H",K163*1000,"WATER")-273.15</f>
        <v>108.89610772960754</v>
      </c>
      <c r="K163" s="5">
        <f t="shared" si="26"/>
        <v>2640.6306506481928</v>
      </c>
      <c r="L163" s="5" t="e" cm="1">
        <f t="array" ref="L163">[2]!PropsSI("S","P",(I163+1)*100*1000,"T",J163+273.15,"WATER")/1000</f>
        <v>#VALUE!</v>
      </c>
      <c r="M163" s="5" cm="1">
        <f t="array" ref="M163">[2]!PropsSI("H","P",(I163+1)*100*1000,"S",E163*1000,"WATER")/1000</f>
        <v>2466.3823979929789</v>
      </c>
      <c r="N163" s="5" cm="1">
        <f t="array" ref="N163">[2]!PropsSI("T","P",(I163+1)*100*1000,"Q",1,"WATER")-273.15</f>
        <v>108.89610772960754</v>
      </c>
      <c r="O163">
        <v>0.75</v>
      </c>
      <c r="P163">
        <f t="shared" si="23"/>
        <v>28.388966773610608</v>
      </c>
      <c r="Q163" s="24"/>
      <c r="R163">
        <f t="shared" si="27"/>
        <v>0.73699290645804472</v>
      </c>
      <c r="S163">
        <f t="shared" si="28"/>
        <v>812.76664895086958</v>
      </c>
      <c r="T163">
        <f t="shared" si="29"/>
        <v>-0.86997508325093431</v>
      </c>
      <c r="U163">
        <f t="shared" si="33"/>
        <v>120.59329544794799</v>
      </c>
      <c r="V163">
        <f t="shared" si="30"/>
        <v>-48724.140491119528</v>
      </c>
      <c r="W163">
        <f t="shared" si="24"/>
        <v>55.273262228686569</v>
      </c>
      <c r="X163">
        <f t="shared" si="31"/>
        <v>722.76534211581793</v>
      </c>
      <c r="Z163">
        <f t="shared" si="25"/>
        <v>0.74999999999999989</v>
      </c>
      <c r="AA163" s="3">
        <f t="shared" si="32"/>
        <v>55.273262680984821</v>
      </c>
    </row>
    <row r="164" spans="1:27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0.3800659892722198</v>
      </c>
      <c r="J164" s="5" cm="1">
        <f t="array" ref="J164">[2]!PropsSI("T","P",(I164+1)*100*1000,"H",K164*1000,"WATER")-273.15</f>
        <v>108.86700696127963</v>
      </c>
      <c r="K164" s="5">
        <f t="shared" si="26"/>
        <v>2638.2006146846315</v>
      </c>
      <c r="L164" s="5" t="e" cm="1">
        <f t="array" ref="L164">[2]!PropsSI("S","P",(I164+1)*100*1000,"T",J164+273.15,"WATER")/1000</f>
        <v>#VALUE!</v>
      </c>
      <c r="M164" s="5" cm="1">
        <f t="array" ref="M164">[2]!PropsSI("H","P",(I164+1)*100*1000,"S",E164*1000,"WATER")/1000</f>
        <v>2464.0258987130951</v>
      </c>
      <c r="N164" s="5" cm="1">
        <f t="array" ref="N164">[2]!PropsSI("T","P",(I164+1)*100*1000,"Q",1,"WATER")-273.15</f>
        <v>108.86700696127963</v>
      </c>
      <c r="O164">
        <v>0.75</v>
      </c>
      <c r="P164">
        <f t="shared" si="23"/>
        <v>27.496804432820717</v>
      </c>
      <c r="Q164" s="24"/>
      <c r="R164">
        <f t="shared" si="27"/>
        <v>0.73721580588131597</v>
      </c>
      <c r="S164">
        <f t="shared" si="28"/>
        <v>817.66954978404056</v>
      </c>
      <c r="T164">
        <f t="shared" si="29"/>
        <v>-0.86893009444536506</v>
      </c>
      <c r="U164">
        <f t="shared" si="33"/>
        <v>121.45899748582609</v>
      </c>
      <c r="V164">
        <f t="shared" si="30"/>
        <v>-48624.185334564827</v>
      </c>
      <c r="W164">
        <f t="shared" si="24"/>
        <v>55.015725924225762</v>
      </c>
      <c r="X164">
        <f t="shared" si="31"/>
        <v>757.29104005011447</v>
      </c>
      <c r="Z164">
        <f t="shared" si="25"/>
        <v>0.75000000000000011</v>
      </c>
      <c r="AA164" s="3">
        <f t="shared" si="32"/>
        <v>55.01572637864129</v>
      </c>
    </row>
    <row r="165" spans="1:27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0.38027237192326524</v>
      </c>
      <c r="J165" s="5" cm="1">
        <f t="array" ref="J165">[2]!PropsSI("T","P",(I165+1)*100*1000,"H",K165*1000,"WATER")-273.15</f>
        <v>108.87142853472471</v>
      </c>
      <c r="K165" s="5">
        <f t="shared" si="26"/>
        <v>2641.2771357436063</v>
      </c>
      <c r="L165" s="5" t="e" cm="1">
        <f t="array" ref="L165">[2]!PropsSI("S","P",(I165+1)*100*1000,"T",J165+273.15,"WATER")/1000</f>
        <v>#VALUE!</v>
      </c>
      <c r="M165" s="5" cm="1">
        <f t="array" ref="M165">[2]!PropsSI("H","P",(I165+1)*100*1000,"S",E165*1000,"WATER")/1000</f>
        <v>2467.3604514490708</v>
      </c>
      <c r="N165" s="5" cm="1">
        <f t="array" ref="N165">[2]!PropsSI("T","P",(I165+1)*100*1000,"Q",1,"WATER")-273.15</f>
        <v>108.87142853472471</v>
      </c>
      <c r="O165">
        <v>0.75</v>
      </c>
      <c r="P165">
        <f t="shared" si="23"/>
        <v>28.528313384405617</v>
      </c>
      <c r="Q165" s="24"/>
      <c r="R165">
        <f t="shared" si="27"/>
        <v>0.73796942332192739</v>
      </c>
      <c r="S165">
        <f t="shared" si="28"/>
        <v>802.95154579522841</v>
      </c>
      <c r="T165">
        <f t="shared" si="29"/>
        <v>-0.86934331918249341</v>
      </c>
      <c r="U165">
        <f t="shared" si="33"/>
        <v>120.81284485457176</v>
      </c>
      <c r="V165">
        <f t="shared" si="30"/>
        <v>-48541.546034723746</v>
      </c>
      <c r="W165">
        <f t="shared" si="24"/>
        <v>55.147365583421859</v>
      </c>
      <c r="X165">
        <f t="shared" si="31"/>
        <v>708.57393997395138</v>
      </c>
      <c r="Z165">
        <f t="shared" si="25"/>
        <v>0.74999999999999967</v>
      </c>
      <c r="AA165" s="3">
        <f t="shared" si="32"/>
        <v>55.147366036752672</v>
      </c>
    </row>
    <row r="166" spans="1:27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0.38108663701403245</v>
      </c>
      <c r="J166" s="5" cm="1">
        <f t="array" ref="J166">[2]!PropsSI("T","P",(I166+1)*100*1000,"H",K166*1000,"WATER")-273.15</f>
        <v>108.88886816804472</v>
      </c>
      <c r="K166" s="5">
        <f t="shared" si="26"/>
        <v>2636.3833557450034</v>
      </c>
      <c r="L166" s="5" t="e" cm="1">
        <f t="array" ref="L166">[2]!PropsSI("S","P",(I166+1)*100*1000,"T",J166+273.15,"WATER")/1000</f>
        <v>#VALUE!</v>
      </c>
      <c r="M166" s="5" cm="1">
        <f t="array" ref="M166">[2]!PropsSI("H","P",(I166+1)*100*1000,"S",E166*1000,"WATER")/1000</f>
        <v>2462.7834861685537</v>
      </c>
      <c r="N166" s="5" cm="1">
        <f t="array" ref="N166">[2]!PropsSI("T","P",(I166+1)*100*1000,"Q",1,"WATER")-273.15</f>
        <v>108.88886816804472</v>
      </c>
      <c r="O166">
        <v>0.75</v>
      </c>
      <c r="P166">
        <f t="shared" si="23"/>
        <v>27.468821321020958</v>
      </c>
      <c r="Q166" s="24"/>
      <c r="R166">
        <f t="shared" si="27"/>
        <v>0.73714458616719869</v>
      </c>
      <c r="S166">
        <f t="shared" si="28"/>
        <v>812.27952852406793</v>
      </c>
      <c r="T166">
        <f t="shared" si="29"/>
        <v>-0.86974613084353525</v>
      </c>
      <c r="U166">
        <f t="shared" si="33"/>
        <v>120.32392931487188</v>
      </c>
      <c r="V166">
        <f t="shared" si="30"/>
        <v>-48517.081916067924</v>
      </c>
      <c r="W166">
        <f t="shared" si="24"/>
        <v>54.863393356388166</v>
      </c>
      <c r="X166">
        <f t="shared" si="31"/>
        <v>750.46257700092303</v>
      </c>
      <c r="Z166">
        <f t="shared" si="25"/>
        <v>0.74999999999999989</v>
      </c>
      <c r="AA166" s="3">
        <f t="shared" si="32"/>
        <v>54.863393812065411</v>
      </c>
    </row>
    <row r="167" spans="1:27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0.38121371266480253</v>
      </c>
      <c r="J167" s="5" cm="1">
        <f t="array" ref="J167">[2]!PropsSI("T","P",(I167+1)*100*1000,"H",K167*1000,"WATER")-273.15</f>
        <v>108.8915890646918</v>
      </c>
      <c r="K167" s="5">
        <f t="shared" si="26"/>
        <v>2636.0829676406302</v>
      </c>
      <c r="L167" s="5" t="e" cm="1">
        <f t="array" ref="L167">[2]!PropsSI("S","P",(I167+1)*100*1000,"T",J167+273.15,"WATER")/1000</f>
        <v>#VALUE!</v>
      </c>
      <c r="M167" s="5" cm="1">
        <f t="array" ref="M167">[2]!PropsSI("H","P",(I167+1)*100*1000,"S",E167*1000,"WATER")/1000</f>
        <v>2462.1635224226902</v>
      </c>
      <c r="N167" s="5" cm="1">
        <f t="array" ref="N167">[2]!PropsSI("T","P",(I167+1)*100*1000,"Q",1,"WATER")-273.15</f>
        <v>108.8915890646918</v>
      </c>
      <c r="O167">
        <v>0.75</v>
      </c>
      <c r="P167">
        <f t="shared" si="23"/>
        <v>26.823447310102313</v>
      </c>
      <c r="Q167" s="24"/>
      <c r="R167">
        <f t="shared" si="27"/>
        <v>0.73666453812514876</v>
      </c>
      <c r="S167">
        <f t="shared" si="28"/>
        <v>819.96930978457181</v>
      </c>
      <c r="T167">
        <f t="shared" si="29"/>
        <v>-0.86969545037765561</v>
      </c>
      <c r="U167">
        <f t="shared" si="33"/>
        <v>120.65277285791382</v>
      </c>
      <c r="V167">
        <f t="shared" si="30"/>
        <v>-48627.922922124642</v>
      </c>
      <c r="W167">
        <f t="shared" si="24"/>
        <v>54.830647582989975</v>
      </c>
      <c r="X167">
        <f t="shared" si="31"/>
        <v>784.40326712563876</v>
      </c>
      <c r="Z167">
        <f t="shared" si="25"/>
        <v>0.74999999999999956</v>
      </c>
      <c r="AA167" s="3">
        <f t="shared" si="32"/>
        <v>54.830648038939358</v>
      </c>
    </row>
    <row r="168" spans="1:27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0.37822569816343332</v>
      </c>
      <c r="J168" s="5" cm="1">
        <f t="array" ref="J168">[2]!PropsSI("T","P",(I168+1)*100*1000,"H",K168*1000,"WATER")-273.15</f>
        <v>108.82755620406328</v>
      </c>
      <c r="K168" s="5">
        <f t="shared" si="26"/>
        <v>2638.4144684499147</v>
      </c>
      <c r="L168" s="5" t="e" cm="1">
        <f t="array" ref="L168">[2]!PropsSI("S","P",(I168+1)*100*1000,"T",J168+273.15,"WATER")/1000</f>
        <v>#VALUE!</v>
      </c>
      <c r="M168" s="5" cm="1">
        <f t="array" ref="M168">[2]!PropsSI("H","P",(I168+1)*100*1000,"S",E168*1000,"WATER")/1000</f>
        <v>2464.7621163323215</v>
      </c>
      <c r="N168" s="5" cm="1">
        <f t="array" ref="N168">[2]!PropsSI("T","P",(I168+1)*100*1000,"Q",1,"WATER")-273.15</f>
        <v>108.82755620406328</v>
      </c>
      <c r="O168">
        <v>0.75</v>
      </c>
      <c r="P168">
        <f t="shared" si="23"/>
        <v>28.567169088558742</v>
      </c>
      <c r="Q168" s="24"/>
      <c r="R168">
        <f t="shared" si="27"/>
        <v>0.73862684901286324</v>
      </c>
      <c r="S168">
        <f t="shared" si="28"/>
        <v>804.62847980678191</v>
      </c>
      <c r="T168">
        <f t="shared" si="29"/>
        <v>-0.86787326349567351</v>
      </c>
      <c r="U168">
        <f t="shared" si="33"/>
        <v>121.86929945162012</v>
      </c>
      <c r="V168">
        <f t="shared" si="30"/>
        <v>-48339.339211865306</v>
      </c>
      <c r="W168">
        <f t="shared" si="24"/>
        <v>55.022156618183473</v>
      </c>
      <c r="X168">
        <f t="shared" si="31"/>
        <v>699.86636519260003</v>
      </c>
      <c r="Z168">
        <f t="shared" si="25"/>
        <v>0.75000000000000022</v>
      </c>
      <c r="AA168" s="3">
        <f t="shared" si="32"/>
        <v>55.022157072545888</v>
      </c>
    </row>
    <row r="169" spans="1:27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0.37740058423114142</v>
      </c>
      <c r="J169" s="5" cm="1">
        <f t="array" ref="J169">[2]!PropsSI("T","P",(I169+1)*100*1000,"H",K169*1000,"WATER")-273.15</f>
        <v>108.80985396283597</v>
      </c>
      <c r="K169" s="5">
        <f t="shared" si="26"/>
        <v>2639.9180854802562</v>
      </c>
      <c r="L169" s="5" t="e" cm="1">
        <f t="array" ref="L169">[2]!PropsSI("S","P",(I169+1)*100*1000,"T",J169+273.15,"WATER")/1000</f>
        <v>#VALUE!</v>
      </c>
      <c r="M169" s="5" cm="1">
        <f t="array" ref="M169">[2]!PropsSI("H","P",(I169+1)*100*1000,"S",E169*1000,"WATER")/1000</f>
        <v>2465.3683460986408</v>
      </c>
      <c r="N169" s="5" cm="1">
        <f t="array" ref="N169">[2]!PropsSI("T","P",(I169+1)*100*1000,"Q",1,"WATER")-273.15</f>
        <v>108.80985396283597</v>
      </c>
      <c r="O169">
        <v>0.75</v>
      </c>
      <c r="P169">
        <f t="shared" si="23"/>
        <v>27.846740559156217</v>
      </c>
      <c r="Q169" s="24"/>
      <c r="R169">
        <f t="shared" si="27"/>
        <v>0.73818880865175851</v>
      </c>
      <c r="S169">
        <f t="shared" si="28"/>
        <v>817.78034449376287</v>
      </c>
      <c r="T169">
        <f t="shared" si="29"/>
        <v>-0.86705338366109053</v>
      </c>
      <c r="U169">
        <f t="shared" si="33"/>
        <v>123.30554273908542</v>
      </c>
      <c r="V169">
        <f t="shared" si="30"/>
        <v>-48561.483072788069</v>
      </c>
      <c r="W169">
        <f t="shared" si="24"/>
        <v>55.118654055160235</v>
      </c>
      <c r="X169">
        <f t="shared" si="31"/>
        <v>743.75726573352608</v>
      </c>
      <c r="Z169">
        <f t="shared" si="25"/>
        <v>0.75000000000000011</v>
      </c>
      <c r="AA169" s="3">
        <f t="shared" si="32"/>
        <v>55.11865450872719</v>
      </c>
    </row>
    <row r="170" spans="1:27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0.37513201470713753</v>
      </c>
      <c r="J170" s="5" cm="1">
        <f t="array" ref="J170">[2]!PropsSI("T","P",(I170+1)*100*1000,"H",K170*1000,"WATER")-273.15</f>
        <v>108.76113836885338</v>
      </c>
      <c r="K170" s="5">
        <f t="shared" si="26"/>
        <v>2642.9414336056975</v>
      </c>
      <c r="L170" s="5" t="e" cm="1">
        <f t="array" ref="L170">[2]!PropsSI("S","P",(I170+1)*100*1000,"T",J170+273.15,"WATER")/1000</f>
        <v>#VALUE!</v>
      </c>
      <c r="M170" s="5" cm="1">
        <f t="array" ref="M170">[2]!PropsSI("H","P",(I170+1)*100*1000,"S",E170*1000,"WATER")/1000</f>
        <v>2469.2716081486274</v>
      </c>
      <c r="N170" s="5" cm="1">
        <f t="array" ref="N170">[2]!PropsSI("T","P",(I170+1)*100*1000,"Q",1,"WATER")-273.15</f>
        <v>108.76113836885338</v>
      </c>
      <c r="O170">
        <v>0.75</v>
      </c>
      <c r="P170">
        <f t="shared" si="23"/>
        <v>29.487586543507454</v>
      </c>
      <c r="Q170" s="24"/>
      <c r="R170">
        <f t="shared" si="27"/>
        <v>0.74067497957366124</v>
      </c>
      <c r="S170">
        <f t="shared" si="28"/>
        <v>788.45369737187912</v>
      </c>
      <c r="T170">
        <f t="shared" si="29"/>
        <v>-0.86599194437077509</v>
      </c>
      <c r="U170">
        <f t="shared" si="33"/>
        <v>123.32387903785374</v>
      </c>
      <c r="V170">
        <f t="shared" si="30"/>
        <v>-48125.019273470527</v>
      </c>
      <c r="W170">
        <f t="shared" si="24"/>
        <v>55.104783982047145</v>
      </c>
      <c r="X170">
        <f t="shared" si="31"/>
        <v>656.24080460512448</v>
      </c>
      <c r="Z170">
        <f t="shared" si="25"/>
        <v>0.75</v>
      </c>
      <c r="AA170" s="3">
        <f t="shared" si="32"/>
        <v>55.104784435728263</v>
      </c>
    </row>
    <row r="171" spans="1:27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0.37605347791438781</v>
      </c>
      <c r="J171" s="5" cm="1">
        <f t="array" ref="J171">[2]!PropsSI("T","P",(I171+1)*100*1000,"H",K171*1000,"WATER")-273.15</f>
        <v>108.78093397579664</v>
      </c>
      <c r="K171" s="5">
        <f t="shared" si="26"/>
        <v>2638.1069066370665</v>
      </c>
      <c r="L171" s="5" t="e" cm="1">
        <f t="array" ref="L171">[2]!PropsSI("S","P",(I171+1)*100*1000,"T",J171+273.15,"WATER")/1000</f>
        <v>#VALUE!</v>
      </c>
      <c r="M171" s="5" cm="1">
        <f t="array" ref="M171">[2]!PropsSI("H","P",(I171+1)*100*1000,"S",E171*1000,"WATER")/1000</f>
        <v>2464.1598912914205</v>
      </c>
      <c r="N171" s="5" cm="1">
        <f t="array" ref="N171">[2]!PropsSI("T","P",(I171+1)*100*1000,"Q",1,"WATER")-273.15</f>
        <v>108.78093397579664</v>
      </c>
      <c r="O171">
        <v>0.75</v>
      </c>
      <c r="P171">
        <f t="shared" si="23"/>
        <v>28.536689340975688</v>
      </c>
      <c r="Q171" s="24"/>
      <c r="R171">
        <f t="shared" si="27"/>
        <v>0.73913353854282127</v>
      </c>
      <c r="S171">
        <f t="shared" si="28"/>
        <v>809.7986099158727</v>
      </c>
      <c r="T171">
        <f t="shared" si="29"/>
        <v>-0.86625128213331926</v>
      </c>
      <c r="U171">
        <f t="shared" si="33"/>
        <v>123.47858033877411</v>
      </c>
      <c r="V171">
        <f t="shared" si="30"/>
        <v>-48293.277910267949</v>
      </c>
      <c r="W171">
        <f t="shared" si="24"/>
        <v>55.045659529445693</v>
      </c>
      <c r="X171">
        <f t="shared" si="31"/>
        <v>702.72550045319144</v>
      </c>
      <c r="Z171">
        <f t="shared" si="25"/>
        <v>0.75</v>
      </c>
      <c r="AA171" s="3">
        <f t="shared" si="32"/>
        <v>55.045659983614101</v>
      </c>
    </row>
    <row r="172" spans="1:27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0.3740860629036824</v>
      </c>
      <c r="J172" s="5" cm="1">
        <f t="array" ref="J172">[2]!PropsSI("T","P",(I172+1)*100*1000,"H",K172*1000,"WATER")-273.15</f>
        <v>108.73865516463616</v>
      </c>
      <c r="K172" s="5">
        <f t="shared" si="26"/>
        <v>2637.8605365979511</v>
      </c>
      <c r="L172" s="5" t="e" cm="1">
        <f t="array" ref="L172">[2]!PropsSI("S","P",(I172+1)*100*1000,"T",J172+273.15,"WATER")/1000</f>
        <v>#VALUE!</v>
      </c>
      <c r="M172" s="5" cm="1">
        <f t="array" ref="M172">[2]!PropsSI("H","P",(I172+1)*100*1000,"S",E172*1000,"WATER")/1000</f>
        <v>2463.7489948420484</v>
      </c>
      <c r="N172" s="5" cm="1">
        <f t="array" ref="N172">[2]!PropsSI("T","P",(I172+1)*100*1000,"Q",1,"WATER")-273.15</f>
        <v>108.73865516463616</v>
      </c>
      <c r="O172">
        <v>0.75</v>
      </c>
      <c r="P172">
        <f t="shared" si="23"/>
        <v>28.244613614771776</v>
      </c>
      <c r="Q172" s="24"/>
      <c r="R172">
        <f t="shared" si="27"/>
        <v>0.73971665799584385</v>
      </c>
      <c r="S172">
        <f t="shared" si="28"/>
        <v>812.27736900419495</v>
      </c>
      <c r="T172">
        <f t="shared" si="29"/>
        <v>-0.86482236842101234</v>
      </c>
      <c r="U172">
        <f t="shared" si="33"/>
        <v>124.81215669944359</v>
      </c>
      <c r="V172">
        <f t="shared" si="30"/>
        <v>-48219.173524611469</v>
      </c>
      <c r="W172">
        <f t="shared" si="24"/>
        <v>54.968240061403584</v>
      </c>
      <c r="X172">
        <f t="shared" si="31"/>
        <v>714.15221045911903</v>
      </c>
      <c r="Z172">
        <f t="shared" si="25"/>
        <v>0.74999999999999967</v>
      </c>
      <c r="AA172" s="3">
        <f t="shared" si="32"/>
        <v>54.968240516211665</v>
      </c>
    </row>
    <row r="173" spans="1:27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0.37405860512943612</v>
      </c>
      <c r="J173" s="5" cm="1">
        <f t="array" ref="J173">[2]!PropsSI("T","P",(I173+1)*100*1000,"H",K173*1000,"WATER")-273.15</f>
        <v>108.73806475771983</v>
      </c>
      <c r="K173" s="5">
        <f t="shared" si="26"/>
        <v>2638.27239178742</v>
      </c>
      <c r="L173" s="5" t="e" cm="1">
        <f t="array" ref="L173">[2]!PropsSI("S","P",(I173+1)*100*1000,"T",J173+273.15,"WATER")/1000</f>
        <v>#VALUE!</v>
      </c>
      <c r="M173" s="5" cm="1">
        <f t="array" ref="M173">[2]!PropsSI("H","P",(I173+1)*100*1000,"S",E173*1000,"WATER")/1000</f>
        <v>2464.162515241218</v>
      </c>
      <c r="N173" s="5" cm="1">
        <f t="array" ref="N173">[2]!PropsSI("T","P",(I173+1)*100*1000,"Q",1,"WATER")-273.15</f>
        <v>108.73806475771983</v>
      </c>
      <c r="O173">
        <v>0.75</v>
      </c>
      <c r="P173">
        <f t="shared" si="23"/>
        <v>28.116419803664229</v>
      </c>
      <c r="Q173" s="24"/>
      <c r="R173">
        <f t="shared" si="27"/>
        <v>0.7398022862235637</v>
      </c>
      <c r="S173">
        <f t="shared" si="28"/>
        <v>810.93694144471431</v>
      </c>
      <c r="T173">
        <f t="shared" si="29"/>
        <v>-0.864827470137841</v>
      </c>
      <c r="U173">
        <f t="shared" si="33"/>
        <v>124.79583913575183</v>
      </c>
      <c r="V173">
        <f t="shared" si="30"/>
        <v>-48214.973584132451</v>
      </c>
      <c r="W173">
        <f t="shared" si="24"/>
        <v>54.932594036410926</v>
      </c>
      <c r="X173">
        <f t="shared" si="31"/>
        <v>719.10720048102792</v>
      </c>
      <c r="Z173">
        <f t="shared" si="25"/>
        <v>0.75000000000000022</v>
      </c>
      <c r="AA173" s="3">
        <f t="shared" si="32"/>
        <v>54.932594491514138</v>
      </c>
    </row>
    <row r="174" spans="1:27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0.37114018916649272</v>
      </c>
      <c r="J174" s="5" cm="1">
        <f t="array" ref="J174">[2]!PropsSI("T","P",(I174+1)*100*1000,"H",K174*1000,"WATER")-273.15</f>
        <v>108.67525649209097</v>
      </c>
      <c r="K174" s="5">
        <f t="shared" si="26"/>
        <v>2639.7627968549045</v>
      </c>
      <c r="L174" s="5" t="e" cm="1">
        <f t="array" ref="L174">[2]!PropsSI("S","P",(I174+1)*100*1000,"T",J174+273.15,"WATER")/1000</f>
        <v>#VALUE!</v>
      </c>
      <c r="M174" s="5" cm="1">
        <f t="array" ref="M174">[2]!PropsSI("H","P",(I174+1)*100*1000,"S",E174*1000,"WATER")/1000</f>
        <v>2465.7625441407527</v>
      </c>
      <c r="N174" s="5" cm="1">
        <f t="array" ref="N174">[2]!PropsSI("T","P",(I174+1)*100*1000,"Q",1,"WATER")-273.15</f>
        <v>108.67525649209097</v>
      </c>
      <c r="O174">
        <v>0.75</v>
      </c>
      <c r="P174">
        <f t="shared" si="23"/>
        <v>28.19182312176811</v>
      </c>
      <c r="Q174" s="24"/>
      <c r="R174">
        <f t="shared" si="27"/>
        <v>0.74140303390321638</v>
      </c>
      <c r="S174">
        <f t="shared" si="28"/>
        <v>801.55814258274461</v>
      </c>
      <c r="T174">
        <f t="shared" si="29"/>
        <v>-0.86294564514602456</v>
      </c>
      <c r="U174">
        <f t="shared" si="33"/>
        <v>126.20765963173264</v>
      </c>
      <c r="V174">
        <f t="shared" si="30"/>
        <v>-47986.282755009626</v>
      </c>
      <c r="W174">
        <f t="shared" si="24"/>
        <v>54.802410818906267</v>
      </c>
      <c r="X174">
        <f t="shared" si="31"/>
        <v>708.12337758708065</v>
      </c>
      <c r="Z174">
        <f t="shared" si="25"/>
        <v>0.75000000000000022</v>
      </c>
      <c r="AA174" s="3">
        <f t="shared" si="32"/>
        <v>54.802411275090577</v>
      </c>
    </row>
    <row r="175" spans="1:27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0.37203011352101534</v>
      </c>
      <c r="J175" s="5" cm="1">
        <f t="array" ref="J175">[2]!PropsSI("T","P",(I175+1)*100*1000,"H",K175*1000,"WATER")-273.15</f>
        <v>108.69442052121781</v>
      </c>
      <c r="K175" s="5">
        <f t="shared" si="26"/>
        <v>2641.8039232642495</v>
      </c>
      <c r="L175" s="5" t="e" cm="1">
        <f t="array" ref="L175">[2]!PropsSI("S","P",(I175+1)*100*1000,"T",J175+273.15,"WATER")/1000</f>
        <v>#VALUE!</v>
      </c>
      <c r="M175" s="5" cm="1">
        <f t="array" ref="M175">[2]!PropsSI("H","P",(I175+1)*100*1000,"S",E175*1000,"WATER")/1000</f>
        <v>2467.381564396534</v>
      </c>
      <c r="N175" s="5" cm="1">
        <f t="array" ref="N175">[2]!PropsSI("T","P",(I175+1)*100*1000,"Q",1,"WATER")-273.15</f>
        <v>108.69442052121781</v>
      </c>
      <c r="O175">
        <v>0.75</v>
      </c>
      <c r="P175">
        <f t="shared" si="23"/>
        <v>28.351269081214529</v>
      </c>
      <c r="Q175" s="24"/>
      <c r="R175">
        <f t="shared" si="27"/>
        <v>0.74090172139682864</v>
      </c>
      <c r="S175">
        <f t="shared" si="28"/>
        <v>804.65210845763045</v>
      </c>
      <c r="T175">
        <f t="shared" si="29"/>
        <v>-0.86351521473674164</v>
      </c>
      <c r="U175">
        <f t="shared" si="33"/>
        <v>126.06980078951922</v>
      </c>
      <c r="V175">
        <f t="shared" si="30"/>
        <v>-48165.670841913561</v>
      </c>
      <c r="W175">
        <f t="shared" si="24"/>
        <v>54.996291389266517</v>
      </c>
      <c r="X175">
        <f t="shared" si="31"/>
        <v>709.95721379658812</v>
      </c>
      <c r="Z175">
        <f t="shared" si="25"/>
        <v>0.75000000000000022</v>
      </c>
      <c r="AA175" s="3">
        <f t="shared" si="32"/>
        <v>54.99629184384262</v>
      </c>
    </row>
    <row r="176" spans="1:27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0.37195659870336151</v>
      </c>
      <c r="J176" s="5" cm="1">
        <f t="array" ref="J176">[2]!PropsSI("T","P",(I176+1)*100*1000,"H",K176*1000,"WATER")-273.15</f>
        <v>108.69283780798833</v>
      </c>
      <c r="K176" s="5">
        <f t="shared" si="26"/>
        <v>2640.4193926404459</v>
      </c>
      <c r="L176" s="5" t="e" cm="1">
        <f t="array" ref="L176">[2]!PropsSI("S","P",(I176+1)*100*1000,"T",J176+273.15,"WATER")/1000</f>
        <v>#VALUE!</v>
      </c>
      <c r="M176" s="5" cm="1">
        <f t="array" ref="M176">[2]!PropsSI("H","P",(I176+1)*100*1000,"S",E176*1000,"WATER")/1000</f>
        <v>2466.1176426887723</v>
      </c>
      <c r="N176" s="5" cm="1">
        <f t="array" ref="N176">[2]!PropsSI("T","P",(I176+1)*100*1000,"Q",1,"WATER")-273.15</f>
        <v>108.69283780798833</v>
      </c>
      <c r="O176">
        <v>0.75</v>
      </c>
      <c r="P176">
        <f t="shared" si="23"/>
        <v>28.685695932518112</v>
      </c>
      <c r="Q176" s="24"/>
      <c r="R176">
        <f t="shared" si="27"/>
        <v>0.74082953992843159</v>
      </c>
      <c r="S176">
        <f t="shared" si="28"/>
        <v>806.41218785972876</v>
      </c>
      <c r="T176">
        <f t="shared" si="29"/>
        <v>-0.86343145135018862</v>
      </c>
      <c r="U176">
        <f t="shared" si="33"/>
        <v>126.06515532912088</v>
      </c>
      <c r="V176">
        <f t="shared" si="30"/>
        <v>-48129.685854367206</v>
      </c>
      <c r="W176">
        <f t="shared" si="24"/>
        <v>55.045406655524722</v>
      </c>
      <c r="X176">
        <f t="shared" si="31"/>
        <v>694.83434940058964</v>
      </c>
      <c r="Z176">
        <f t="shared" si="25"/>
        <v>0.74999999999999956</v>
      </c>
      <c r="AA176" s="3">
        <f t="shared" si="32"/>
        <v>55.045407109695219</v>
      </c>
    </row>
    <row r="177" spans="1:27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0.37009223436051286</v>
      </c>
      <c r="J177" s="5" cm="1">
        <f t="array" ref="J177">[2]!PropsSI("T","P",(I177+1)*100*1000,"H",K177*1000,"WATER")-273.15</f>
        <v>108.65267623383539</v>
      </c>
      <c r="K177" s="5">
        <f t="shared" si="26"/>
        <v>2640.0699913183962</v>
      </c>
      <c r="L177" s="5" t="e" cm="1">
        <f t="array" ref="L177">[2]!PropsSI("S","P",(I177+1)*100*1000,"T",J177+273.15,"WATER")/1000</f>
        <v>#VALUE!</v>
      </c>
      <c r="M177" s="5" cm="1">
        <f t="array" ref="M177">[2]!PropsSI("H","P",(I177+1)*100*1000,"S",E177*1000,"WATER")/1000</f>
        <v>2465.6737770352697</v>
      </c>
      <c r="N177" s="5" cm="1">
        <f t="array" ref="N177">[2]!PropsSI("T","P",(I177+1)*100*1000,"Q",1,"WATER")-273.15</f>
        <v>108.65267623383539</v>
      </c>
      <c r="O177">
        <v>0.75</v>
      </c>
      <c r="P177">
        <f t="shared" si="23"/>
        <v>28.505256089650544</v>
      </c>
      <c r="Q177" s="24"/>
      <c r="R177">
        <f t="shared" si="27"/>
        <v>0.74143399467403348</v>
      </c>
      <c r="S177">
        <f t="shared" si="28"/>
        <v>807.84055787325735</v>
      </c>
      <c r="T177">
        <f t="shared" si="29"/>
        <v>-0.8620941488680951</v>
      </c>
      <c r="U177">
        <f t="shared" si="33"/>
        <v>127.26170712325884</v>
      </c>
      <c r="V177">
        <f t="shared" si="30"/>
        <v>-48040.834501160811</v>
      </c>
      <c r="W177">
        <f t="shared" si="24"/>
        <v>54.97452391039166</v>
      </c>
      <c r="X177">
        <f t="shared" si="31"/>
        <v>700.62213896612116</v>
      </c>
      <c r="Z177">
        <f t="shared" si="25"/>
        <v>0.74999999999999967</v>
      </c>
      <c r="AA177" s="3">
        <f t="shared" si="32"/>
        <v>54.974524365147758</v>
      </c>
    </row>
    <row r="178" spans="1:27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0.37117646863463349</v>
      </c>
      <c r="J178" s="5" cm="1">
        <f t="array" ref="J178">[2]!PropsSI("T","P",(I178+1)*100*1000,"H",K178*1000,"WATER")-273.15</f>
        <v>108.67603795053168</v>
      </c>
      <c r="K178" s="5">
        <f t="shared" si="26"/>
        <v>2640.0174707225178</v>
      </c>
      <c r="L178" s="5" t="e" cm="1">
        <f t="array" ref="L178">[2]!PropsSI("S","P",(I178+1)*100*1000,"T",J178+273.15,"WATER")/1000</f>
        <v>#VALUE!</v>
      </c>
      <c r="M178" s="5" cm="1">
        <f t="array" ref="M178">[2]!PropsSI("H","P",(I178+1)*100*1000,"S",E178*1000,"WATER")/1000</f>
        <v>2465.3662951065817</v>
      </c>
      <c r="N178" s="5" cm="1">
        <f t="array" ref="N178">[2]!PropsSI("T","P",(I178+1)*100*1000,"Q",1,"WATER")-273.15</f>
        <v>108.67603795053168</v>
      </c>
      <c r="O178">
        <v>0.75</v>
      </c>
      <c r="P178">
        <f t="shared" si="23"/>
        <v>28.105328800968849</v>
      </c>
      <c r="Q178" s="24"/>
      <c r="R178">
        <f t="shared" si="27"/>
        <v>0.74067726943982493</v>
      </c>
      <c r="S178">
        <f t="shared" si="28"/>
        <v>814.19995330464371</v>
      </c>
      <c r="T178">
        <f t="shared" si="29"/>
        <v>-0.86274090984669216</v>
      </c>
      <c r="U178">
        <f t="shared" si="33"/>
        <v>126.96375256239322</v>
      </c>
      <c r="V178">
        <f t="shared" si="30"/>
        <v>-48190.321086563075</v>
      </c>
      <c r="W178">
        <f t="shared" si="24"/>
        <v>55.000768633387992</v>
      </c>
      <c r="X178">
        <f t="shared" si="31"/>
        <v>723.36468377927827</v>
      </c>
      <c r="Z178">
        <f t="shared" si="25"/>
        <v>0.74999999999999967</v>
      </c>
      <c r="AA178" s="3">
        <f t="shared" si="32"/>
        <v>55.000769087927097</v>
      </c>
    </row>
    <row r="179" spans="1:27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0.3707456632568249</v>
      </c>
      <c r="J179" s="5" cm="1">
        <f t="array" ref="J179">[2]!PropsSI("T","P",(I179+1)*100*1000,"H",K179*1000,"WATER")-273.15</f>
        <v>108.66675731912545</v>
      </c>
      <c r="K179" s="5">
        <f t="shared" si="26"/>
        <v>2639.9074001977433</v>
      </c>
      <c r="L179" s="5" t="e" cm="1">
        <f t="array" ref="L179">[2]!PropsSI("S","P",(I179+1)*100*1000,"T",J179+273.15,"WATER")/1000</f>
        <v>#VALUE!</v>
      </c>
      <c r="M179" s="5" cm="1">
        <f t="array" ref="M179">[2]!PropsSI("H","P",(I179+1)*100*1000,"S",E179*1000,"WATER")/1000</f>
        <v>2465.0297709763286</v>
      </c>
      <c r="N179" s="5" cm="1">
        <f t="array" ref="N179">[2]!PropsSI("T","P",(I179+1)*100*1000,"Q",1,"WATER")-273.15</f>
        <v>108.66675731912545</v>
      </c>
      <c r="O179">
        <v>0.75</v>
      </c>
      <c r="P179">
        <f t="shared" si="23"/>
        <v>28.037057578244891</v>
      </c>
      <c r="Q179" s="24"/>
      <c r="R179">
        <f t="shared" si="27"/>
        <v>0.74057263472096502</v>
      </c>
      <c r="S179">
        <f t="shared" si="28"/>
        <v>818.86513810945212</v>
      </c>
      <c r="T179">
        <f t="shared" si="29"/>
        <v>-0.86235293653176992</v>
      </c>
      <c r="U179">
        <f t="shared" si="33"/>
        <v>127.49461533882271</v>
      </c>
      <c r="V179">
        <f t="shared" si="30"/>
        <v>-48233.717173146419</v>
      </c>
      <c r="W179">
        <f t="shared" si="24"/>
        <v>55.047193711160233</v>
      </c>
      <c r="X179">
        <f t="shared" si="31"/>
        <v>729.547453918619</v>
      </c>
      <c r="Z179">
        <f t="shared" si="25"/>
        <v>0.74999999999999967</v>
      </c>
      <c r="AA179" s="3">
        <f t="shared" si="32"/>
        <v>55.047194165315986</v>
      </c>
    </row>
    <row r="180" spans="1:27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0.3739212176443516</v>
      </c>
      <c r="J180" s="5" cm="1">
        <f t="array" ref="J180">[2]!PropsSI("T","P",(I180+1)*100*1000,"H",K180*1000,"WATER")-273.15</f>
        <v>108.73511045684961</v>
      </c>
      <c r="K180" s="5">
        <f t="shared" si="26"/>
        <v>2638.5058116446089</v>
      </c>
      <c r="L180" s="5" t="e" cm="1">
        <f t="array" ref="L180">[2]!PropsSI("S","P",(I180+1)*100*1000,"T",J180+273.15,"WATER")/1000</f>
        <v>#VALUE!</v>
      </c>
      <c r="M180" s="5" cm="1">
        <f t="array" ref="M180">[2]!PropsSI("H","P",(I180+1)*100*1000,"S",E180*1000,"WATER")/1000</f>
        <v>2464.5929154449518</v>
      </c>
      <c r="N180" s="5" cm="1">
        <f t="array" ref="N180">[2]!PropsSI("T","P",(I180+1)*100*1000,"Q",1,"WATER")-273.15</f>
        <v>108.73511045684961</v>
      </c>
      <c r="O180">
        <v>0.75</v>
      </c>
      <c r="P180">
        <f t="shared" si="23"/>
        <v>27.965163629068222</v>
      </c>
      <c r="Q180" s="24"/>
      <c r="R180">
        <f t="shared" si="27"/>
        <v>0.74012924044547057</v>
      </c>
      <c r="S180">
        <f t="shared" si="28"/>
        <v>806.03095711935703</v>
      </c>
      <c r="T180">
        <f t="shared" si="29"/>
        <v>-0.86482019503985375</v>
      </c>
      <c r="U180">
        <f t="shared" si="33"/>
        <v>124.6183536199169</v>
      </c>
      <c r="V180">
        <f t="shared" si="30"/>
        <v>-48143.405776155254</v>
      </c>
      <c r="W180">
        <f t="shared" si="24"/>
        <v>54.822942345552242</v>
      </c>
      <c r="X180">
        <f t="shared" si="31"/>
        <v>721.34027758362208</v>
      </c>
      <c r="Z180">
        <f t="shared" si="25"/>
        <v>0.75000000000000033</v>
      </c>
      <c r="AA180" s="3">
        <f t="shared" si="32"/>
        <v>54.822942801565702</v>
      </c>
    </row>
    <row r="181" spans="1:27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0.37006916094781772</v>
      </c>
      <c r="J181" s="5" cm="1">
        <f t="array" ref="J181">[2]!PropsSI("T","P",(I181+1)*100*1000,"H",K181*1000,"WATER")-273.15</f>
        <v>108.65217891161541</v>
      </c>
      <c r="K181" s="5">
        <f t="shared" si="26"/>
        <v>2635.9559612283601</v>
      </c>
      <c r="L181" s="5" t="e" cm="1">
        <f t="array" ref="L181">[2]!PropsSI("S","P",(I181+1)*100*1000,"T",J181+273.15,"WATER")/1000</f>
        <v>#VALUE!</v>
      </c>
      <c r="M181" s="5" cm="1">
        <f t="array" ref="M181">[2]!PropsSI("H","P",(I181+1)*100*1000,"S",E181*1000,"WATER")/1000</f>
        <v>2461.9673772466008</v>
      </c>
      <c r="N181" s="5" cm="1">
        <f t="array" ref="N181">[2]!PropsSI("T","P",(I181+1)*100*1000,"Q",1,"WATER")-273.15</f>
        <v>108.65217891161541</v>
      </c>
      <c r="O181">
        <v>0.75</v>
      </c>
      <c r="P181">
        <f t="shared" si="23"/>
        <v>27.153680525339112</v>
      </c>
      <c r="Q181" s="24"/>
      <c r="R181">
        <f t="shared" si="27"/>
        <v>0.74119672890374655</v>
      </c>
      <c r="S181">
        <f t="shared" si="28"/>
        <v>812.20113837034626</v>
      </c>
      <c r="T181">
        <f t="shared" si="29"/>
        <v>-0.86199849872395706</v>
      </c>
      <c r="U181">
        <f t="shared" si="33"/>
        <v>127.0737135061496</v>
      </c>
      <c r="V181">
        <f t="shared" si="30"/>
        <v>-47931.300609474107</v>
      </c>
      <c r="W181">
        <f t="shared" si="24"/>
        <v>54.541924020789821</v>
      </c>
      <c r="X181">
        <f t="shared" si="31"/>
        <v>750.11588176609803</v>
      </c>
      <c r="Z181">
        <f t="shared" si="25"/>
        <v>0.74999999999999956</v>
      </c>
      <c r="AA181" s="3">
        <f t="shared" si="32"/>
        <v>54.541924479152819</v>
      </c>
    </row>
    <row r="182" spans="1:27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0.37189207946740233</v>
      </c>
      <c r="J182" s="5" cm="1">
        <f t="array" ref="J182">[2]!PropsSI("T","P",(I182+1)*100*1000,"H",K182*1000,"WATER")-273.15</f>
        <v>108.69144870467881</v>
      </c>
      <c r="K182" s="5">
        <f t="shared" si="26"/>
        <v>2636.5857821221657</v>
      </c>
      <c r="L182" s="5" t="e" cm="1">
        <f t="array" ref="L182">[2]!PropsSI("S","P",(I182+1)*100*1000,"T",J182+273.15,"WATER")/1000</f>
        <v>#VALUE!</v>
      </c>
      <c r="M182" s="5" cm="1">
        <f t="array" ref="M182">[2]!PropsSI("H","P",(I182+1)*100*1000,"S",E182*1000,"WATER")/1000</f>
        <v>2462.3647213569252</v>
      </c>
      <c r="N182" s="5" cm="1">
        <f t="array" ref="N182">[2]!PropsSI("T","P",(I182+1)*100*1000,"Q",1,"WATER")-273.15</f>
        <v>108.69144870467881</v>
      </c>
      <c r="O182">
        <v>0.75</v>
      </c>
      <c r="P182">
        <f t="shared" si="23"/>
        <v>26.866304310132353</v>
      </c>
      <c r="Q182" s="24"/>
      <c r="R182">
        <f t="shared" si="27"/>
        <v>0.74027710831653237</v>
      </c>
      <c r="S182">
        <f t="shared" si="28"/>
        <v>816.63541908726336</v>
      </c>
      <c r="T182">
        <f t="shared" si="29"/>
        <v>-0.86319987093913719</v>
      </c>
      <c r="U182">
        <f t="shared" si="33"/>
        <v>126.28223131709238</v>
      </c>
      <c r="V182">
        <f t="shared" si="30"/>
        <v>-48118.036827195516</v>
      </c>
      <c r="W182">
        <f t="shared" si="24"/>
        <v>54.609285819759776</v>
      </c>
      <c r="X182">
        <f t="shared" si="31"/>
        <v>769.67302304352916</v>
      </c>
      <c r="Z182">
        <f t="shared" si="25"/>
        <v>0.74999999999999989</v>
      </c>
      <c r="AA182" s="3">
        <f t="shared" si="32"/>
        <v>54.609286277557374</v>
      </c>
    </row>
    <row r="183" spans="1:27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0.37495411935530321</v>
      </c>
      <c r="J183" s="5" cm="1">
        <f t="array" ref="J183">[2]!PropsSI("T","P",(I183+1)*100*1000,"H",K183*1000,"WATER")-273.15</f>
        <v>108.75731542189197</v>
      </c>
      <c r="K183" s="5">
        <f t="shared" si="26"/>
        <v>2636.4357887984675</v>
      </c>
      <c r="L183" s="5" t="e" cm="1">
        <f t="array" ref="L183">[2]!PropsSI("S","P",(I183+1)*100*1000,"T",J183+273.15,"WATER")/1000</f>
        <v>#VALUE!</v>
      </c>
      <c r="M183" s="5" cm="1">
        <f t="array" ref="M183">[2]!PropsSI("H","P",(I183+1)*100*1000,"S",E183*1000,"WATER")/1000</f>
        <v>2462.2433950252384</v>
      </c>
      <c r="N183" s="5" cm="1">
        <f t="array" ref="N183">[2]!PropsSI("T","P",(I183+1)*100*1000,"Q",1,"WATER")-273.15</f>
        <v>108.75731542189197</v>
      </c>
      <c r="O183">
        <v>0.75</v>
      </c>
      <c r="P183">
        <f t="shared" si="23"/>
        <v>26.890931026281592</v>
      </c>
      <c r="Q183" s="24"/>
      <c r="R183">
        <f t="shared" si="27"/>
        <v>0.73901016984047307</v>
      </c>
      <c r="S183">
        <f t="shared" si="28"/>
        <v>819.15463349876688</v>
      </c>
      <c r="T183">
        <f t="shared" si="29"/>
        <v>-0.8653076501036252</v>
      </c>
      <c r="U183">
        <f t="shared" si="33"/>
        <v>124.52116511419835</v>
      </c>
      <c r="V183">
        <f t="shared" si="30"/>
        <v>-48307.168541628118</v>
      </c>
      <c r="W183">
        <f t="shared" si="24"/>
        <v>54.714815454074689</v>
      </c>
      <c r="X183">
        <f t="shared" si="31"/>
        <v>774.16854465118718</v>
      </c>
      <c r="Z183">
        <f t="shared" si="25"/>
        <v>0.75000000000000022</v>
      </c>
      <c r="AA183" s="3">
        <f t="shared" si="32"/>
        <v>54.714815910989323</v>
      </c>
    </row>
    <row r="184" spans="1:27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0.374835357823601</v>
      </c>
      <c r="J184" s="5" cm="1">
        <f t="array" ref="J184">[2]!PropsSI("T","P",(I184+1)*100*1000,"H",K184*1000,"WATER")-273.15</f>
        <v>108.75476302608575</v>
      </c>
      <c r="K184" s="5">
        <f t="shared" si="26"/>
        <v>2634.3411175965339</v>
      </c>
      <c r="L184" s="5" t="e" cm="1">
        <f t="array" ref="L184">[2]!PropsSI("S","P",(I184+1)*100*1000,"T",J184+273.15,"WATER")/1000</f>
        <v>#VALUE!</v>
      </c>
      <c r="M184" s="5" cm="1">
        <f t="array" ref="M184">[2]!PropsSI("H","P",(I184+1)*100*1000,"S",E184*1000,"WATER")/1000</f>
        <v>2460.0724795229744</v>
      </c>
      <c r="N184" s="5" cm="1">
        <f t="array" ref="N184">[2]!PropsSI("T","P",(I184+1)*100*1000,"Q",1,"WATER")-273.15</f>
        <v>108.75476302608575</v>
      </c>
      <c r="O184">
        <v>0.75</v>
      </c>
      <c r="P184">
        <f t="shared" si="23"/>
        <v>26.721759467240304</v>
      </c>
      <c r="Q184" s="24"/>
      <c r="R184">
        <f t="shared" si="27"/>
        <v>0.73859892994823184</v>
      </c>
      <c r="S184">
        <f t="shared" si="28"/>
        <v>827.22610406668718</v>
      </c>
      <c r="T184">
        <f t="shared" si="29"/>
        <v>-0.86507710996759057</v>
      </c>
      <c r="U184">
        <f t="shared" si="33"/>
        <v>124.83504085647685</v>
      </c>
      <c r="V184">
        <f t="shared" si="30"/>
        <v>-48333.304327429825</v>
      </c>
      <c r="W184">
        <f t="shared" si="24"/>
        <v>54.713897668311269</v>
      </c>
      <c r="X184">
        <f t="shared" si="31"/>
        <v>783.55980106785648</v>
      </c>
      <c r="Z184">
        <f t="shared" si="25"/>
        <v>0.74999999999999956</v>
      </c>
      <c r="AA184" s="3">
        <f t="shared" si="32"/>
        <v>54.71389812523357</v>
      </c>
    </row>
    <row r="185" spans="1:27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0.37887324561282476</v>
      </c>
      <c r="J185" s="5" cm="1">
        <f t="array" ref="J185">[2]!PropsSI("T","P",(I185+1)*100*1000,"H",K185*1000,"WATER")-273.15</f>
        <v>108.84144277322576</v>
      </c>
      <c r="K185" s="5">
        <f t="shared" si="26"/>
        <v>2636.4835684657437</v>
      </c>
      <c r="L185" s="5" t="e" cm="1">
        <f t="array" ref="L185">[2]!PropsSI("S","P",(I185+1)*100*1000,"T",J185+273.15,"WATER")/1000</f>
        <v>#VALUE!</v>
      </c>
      <c r="M185" s="5" cm="1">
        <f t="array" ref="M185">[2]!PropsSI("H","P",(I185+1)*100*1000,"S",E185*1000,"WATER")/1000</f>
        <v>2462.2912235539252</v>
      </c>
      <c r="N185" s="5" cm="1">
        <f t="array" ref="N185">[2]!PropsSI("T","P",(I185+1)*100*1000,"Q",1,"WATER")-273.15</f>
        <v>108.84144277322576</v>
      </c>
      <c r="O185">
        <v>0.75</v>
      </c>
      <c r="P185">
        <f t="shared" si="23"/>
        <v>26.724898367007597</v>
      </c>
      <c r="Q185" s="24"/>
      <c r="R185">
        <f t="shared" si="27"/>
        <v>0.73738797928006394</v>
      </c>
      <c r="S185">
        <f t="shared" si="28"/>
        <v>822.39012206603456</v>
      </c>
      <c r="T185">
        <f t="shared" si="29"/>
        <v>-0.86800520870235742</v>
      </c>
      <c r="U185">
        <f t="shared" si="33"/>
        <v>122.28613425272513</v>
      </c>
      <c r="V185">
        <f t="shared" si="30"/>
        <v>-48560.544459500285</v>
      </c>
      <c r="W185">
        <f t="shared" si="24"/>
        <v>54.814329628710276</v>
      </c>
      <c r="X185">
        <f t="shared" si="31"/>
        <v>789.01614860591974</v>
      </c>
      <c r="Z185">
        <f t="shared" si="25"/>
        <v>0.74999999999999978</v>
      </c>
      <c r="AA185" s="3">
        <f t="shared" si="32"/>
        <v>54.814330084795387</v>
      </c>
    </row>
    <row r="186" spans="1:27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0.38001786949794791</v>
      </c>
      <c r="J186" s="5" cm="1">
        <f t="array" ref="J186">[2]!PropsSI("T","P",(I186+1)*100*1000,"H",K186*1000,"WATER")-273.15</f>
        <v>108.86597595765318</v>
      </c>
      <c r="K186" s="5">
        <f t="shared" si="26"/>
        <v>2637.969311454473</v>
      </c>
      <c r="L186" s="5" t="e" cm="1">
        <f t="array" ref="L186">[2]!PropsSI("S","P",(I186+1)*100*1000,"T",J186+273.15,"WATER")/1000</f>
        <v>#VALUE!</v>
      </c>
      <c r="M186" s="5" cm="1">
        <f t="array" ref="M186">[2]!PropsSI("H","P",(I186+1)*100*1000,"S",E186*1000,"WATER")/1000</f>
        <v>2463.9978042121315</v>
      </c>
      <c r="N186" s="5" cm="1">
        <f t="array" ref="N186">[2]!PropsSI("T","P",(I186+1)*100*1000,"Q",1,"WATER")-273.15</f>
        <v>108.86597595765318</v>
      </c>
      <c r="O186">
        <v>0.75</v>
      </c>
      <c r="P186">
        <f t="shared" si="23"/>
        <v>26.78736118592554</v>
      </c>
      <c r="Q186" s="24"/>
      <c r="R186">
        <f t="shared" si="27"/>
        <v>0.7374327770268424</v>
      </c>
      <c r="S186">
        <f t="shared" si="28"/>
        <v>814.13320781477307</v>
      </c>
      <c r="T186">
        <f t="shared" si="29"/>
        <v>-0.8689606590848854</v>
      </c>
      <c r="U186">
        <f t="shared" si="33"/>
        <v>121.26091427302114</v>
      </c>
      <c r="V186">
        <f t="shared" si="30"/>
        <v>-48557.916812960328</v>
      </c>
      <c r="W186">
        <f t="shared" si="24"/>
        <v>54.781656090454312</v>
      </c>
      <c r="X186">
        <f t="shared" si="31"/>
        <v>783.68054720172552</v>
      </c>
      <c r="Z186">
        <f t="shared" si="25"/>
        <v>0.75</v>
      </c>
      <c r="AA186" s="3">
        <f t="shared" si="32"/>
        <v>54.781656546811448</v>
      </c>
    </row>
    <row r="187" spans="1:27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0.37825751638469463</v>
      </c>
      <c r="J187" s="5" cm="1">
        <f t="array" ref="J187">[2]!PropsSI("T","P",(I187+1)*100*1000,"H",K187*1000,"WATER")-273.15</f>
        <v>108.82823866702705</v>
      </c>
      <c r="K187" s="5">
        <f t="shared" si="26"/>
        <v>2638.1658378901443</v>
      </c>
      <c r="L187" s="5" t="e" cm="1">
        <f t="array" ref="L187">[2]!PropsSI("S","P",(I187+1)*100*1000,"T",J187+273.15,"WATER")/1000</f>
        <v>#VALUE!</v>
      </c>
      <c r="M187" s="5" cm="1">
        <f t="array" ref="M187">[2]!PropsSI("H","P",(I187+1)*100*1000,"S",E187*1000,"WATER")/1000</f>
        <v>2464.3768742044253</v>
      </c>
      <c r="N187" s="5" cm="1">
        <f t="array" ref="N187">[2]!PropsSI("T","P",(I187+1)*100*1000,"Q",1,"WATER")-273.15</f>
        <v>108.82823866702705</v>
      </c>
      <c r="O187">
        <v>0.75</v>
      </c>
      <c r="P187">
        <f t="shared" si="23"/>
        <v>26.569873057032879</v>
      </c>
      <c r="Q187" s="24"/>
      <c r="R187">
        <f t="shared" si="27"/>
        <v>0.73841164759102695</v>
      </c>
      <c r="S187">
        <f t="shared" si="28"/>
        <v>808.23969156675787</v>
      </c>
      <c r="T187">
        <f t="shared" si="29"/>
        <v>-0.86782986963570441</v>
      </c>
      <c r="U187">
        <f t="shared" si="33"/>
        <v>122.03195929779154</v>
      </c>
      <c r="V187">
        <f t="shared" si="30"/>
        <v>-48385.546804710742</v>
      </c>
      <c r="W187">
        <f t="shared" si="24"/>
        <v>54.604533324681128</v>
      </c>
      <c r="X187">
        <f t="shared" si="31"/>
        <v>785.94217632245534</v>
      </c>
      <c r="Z187">
        <f t="shared" si="25"/>
        <v>0.74999999999999978</v>
      </c>
      <c r="AA187" s="3">
        <f t="shared" si="32"/>
        <v>54.604533782518573</v>
      </c>
    </row>
    <row r="188" spans="1:27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0.37610942608139375</v>
      </c>
      <c r="J188" s="5" cm="1">
        <f t="array" ref="J188">[2]!PropsSI("T","P",(I188+1)*100*1000,"H",K188*1000,"WATER")-273.15</f>
        <v>108.78213554754365</v>
      </c>
      <c r="K188" s="5">
        <f t="shared" si="26"/>
        <v>2635.1190962634382</v>
      </c>
      <c r="L188" s="5" t="e" cm="1">
        <f t="array" ref="L188">[2]!PropsSI("S","P",(I188+1)*100*1000,"T",J188+273.15,"WATER")/1000</f>
        <v>#VALUE!</v>
      </c>
      <c r="M188" s="5" cm="1">
        <f t="array" ref="M188">[2]!PropsSI("H","P",(I188+1)*100*1000,"S",E188*1000,"WATER")/1000</f>
        <v>2460.9910675109063</v>
      </c>
      <c r="N188" s="5" cm="1">
        <f t="array" ref="N188">[2]!PropsSI("T","P",(I188+1)*100*1000,"Q",1,"WATER")-273.15</f>
        <v>108.78213554754365</v>
      </c>
      <c r="O188">
        <v>0.75</v>
      </c>
      <c r="P188">
        <f t="shared" si="23"/>
        <v>26.598845414508386</v>
      </c>
      <c r="Q188" s="24"/>
      <c r="R188">
        <f t="shared" si="27"/>
        <v>0.73837245277507402</v>
      </c>
      <c r="S188">
        <f t="shared" si="28"/>
        <v>822.93895564827426</v>
      </c>
      <c r="T188">
        <f t="shared" si="29"/>
        <v>-0.86605130057705981</v>
      </c>
      <c r="U188">
        <f t="shared" si="33"/>
        <v>123.88254868476547</v>
      </c>
      <c r="V188">
        <f t="shared" si="30"/>
        <v>-48367.767514461877</v>
      </c>
      <c r="W188">
        <f t="shared" si="24"/>
        <v>54.675641067096294</v>
      </c>
      <c r="X188">
        <f t="shared" si="31"/>
        <v>788.30645411717921</v>
      </c>
      <c r="Z188">
        <f t="shared" si="25"/>
        <v>0.75000000000000011</v>
      </c>
      <c r="AA188" s="3">
        <f t="shared" si="32"/>
        <v>54.675641524338303</v>
      </c>
    </row>
    <row r="189" spans="1:27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0.37702317432690791</v>
      </c>
      <c r="J189" s="5" cm="1">
        <f t="array" ref="J189">[2]!PropsSI("T","P",(I189+1)*100*1000,"H",K189*1000,"WATER")-273.15</f>
        <v>108.80175398868693</v>
      </c>
      <c r="K189" s="5">
        <f t="shared" si="26"/>
        <v>2635.7922122047526</v>
      </c>
      <c r="L189" s="5" t="e" cm="1">
        <f t="array" ref="L189">[2]!PropsSI("S","P",(I189+1)*100*1000,"T",J189+273.15,"WATER")/1000</f>
        <v>#VALUE!</v>
      </c>
      <c r="M189" s="5" cm="1">
        <f t="array" ref="M189">[2]!PropsSI("H","P",(I189+1)*100*1000,"S",E189*1000,"WATER")/1000</f>
        <v>2461.8270890480489</v>
      </c>
      <c r="N189" s="5" cm="1">
        <f t="array" ref="N189">[2]!PropsSI("T","P",(I189+1)*100*1000,"Q",1,"WATER")-273.15</f>
        <v>108.80175398868693</v>
      </c>
      <c r="O189">
        <v>0.75</v>
      </c>
      <c r="P189">
        <f t="shared" si="23"/>
        <v>26.527800805776348</v>
      </c>
      <c r="Q189" s="24"/>
      <c r="R189">
        <f t="shared" si="27"/>
        <v>0.73830266777451081</v>
      </c>
      <c r="S189">
        <f t="shared" si="28"/>
        <v>818.22037241373755</v>
      </c>
      <c r="T189">
        <f t="shared" si="29"/>
        <v>-0.86677992074228816</v>
      </c>
      <c r="U189">
        <f t="shared" si="33"/>
        <v>123.11684977945499</v>
      </c>
      <c r="V189">
        <f t="shared" si="30"/>
        <v>-48372.378524002299</v>
      </c>
      <c r="W189">
        <f t="shared" si="24"/>
        <v>54.63037477735115</v>
      </c>
      <c r="X189">
        <f t="shared" si="31"/>
        <v>789.75466382783361</v>
      </c>
      <c r="Z189">
        <f t="shared" si="25"/>
        <v>0.75000000000000011</v>
      </c>
      <c r="AA189" s="3">
        <f t="shared" si="32"/>
        <v>54.630375234972021</v>
      </c>
    </row>
    <row r="190" spans="1:27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0.3751219409358395</v>
      </c>
      <c r="J190" s="5" cm="1">
        <f t="array" ref="J190">[2]!PropsSI("T","P",(I190+1)*100*1000,"H",K190*1000,"WATER")-273.15</f>
        <v>108.76092189574854</v>
      </c>
      <c r="K190" s="5">
        <f t="shared" si="26"/>
        <v>2635.4370035176598</v>
      </c>
      <c r="L190" s="5" t="e" cm="1">
        <f t="array" ref="L190">[2]!PropsSI("S","P",(I190+1)*100*1000,"T",J190+273.15,"WATER")/1000</f>
        <v>#VALUE!</v>
      </c>
      <c r="M190" s="5" cm="1">
        <f t="array" ref="M190">[2]!PropsSI("H","P",(I190+1)*100*1000,"S",E190*1000,"WATER")/1000</f>
        <v>2461.3602008275402</v>
      </c>
      <c r="N190" s="5" cm="1">
        <f t="array" ref="N190">[2]!PropsSI("T","P",(I190+1)*100*1000,"Q",1,"WATER")-273.15</f>
        <v>108.76092189574854</v>
      </c>
      <c r="O190">
        <v>0.75</v>
      </c>
      <c r="P190">
        <f t="shared" si="23"/>
        <v>26.626438338643776</v>
      </c>
      <c r="Q190" s="24"/>
      <c r="R190">
        <f t="shared" si="27"/>
        <v>0.73889985662975155</v>
      </c>
      <c r="S190">
        <f t="shared" si="28"/>
        <v>820.01802766905769</v>
      </c>
      <c r="T190">
        <f t="shared" si="29"/>
        <v>-0.86540996069571352</v>
      </c>
      <c r="U190">
        <f t="shared" si="33"/>
        <v>124.35833291413086</v>
      </c>
      <c r="V190">
        <f t="shared" si="30"/>
        <v>-48286.380759641776</v>
      </c>
      <c r="W190">
        <f t="shared" si="24"/>
        <v>54.626914424599349</v>
      </c>
      <c r="X190">
        <f t="shared" si="31"/>
        <v>784.02666104016987</v>
      </c>
      <c r="Z190">
        <f t="shared" si="25"/>
        <v>0.74999999999999978</v>
      </c>
      <c r="AA190" s="3">
        <f t="shared" si="32"/>
        <v>54.62691488224921</v>
      </c>
    </row>
    <row r="191" spans="1:27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0.37451709390509791</v>
      </c>
      <c r="J191" s="5" cm="1">
        <f t="array" ref="J191">[2]!PropsSI("T","P",(I191+1)*100*1000,"H",K191*1000,"WATER")-273.15</f>
        <v>108.74792207551104</v>
      </c>
      <c r="K191" s="5">
        <f t="shared" si="26"/>
        <v>2635.3226855014332</v>
      </c>
      <c r="L191" s="5" t="e" cm="1">
        <f t="array" ref="L191">[2]!PropsSI("S","P",(I191+1)*100*1000,"T",J191+273.15,"WATER")/1000</f>
        <v>#VALUE!</v>
      </c>
      <c r="M191" s="5" cm="1">
        <f t="array" ref="M191">[2]!PropsSI("H","P",(I191+1)*100*1000,"S",E191*1000,"WATER")/1000</f>
        <v>2461.1519787063821</v>
      </c>
      <c r="N191" s="5" cm="1">
        <f t="array" ref="N191">[2]!PropsSI("T","P",(I191+1)*100*1000,"Q",1,"WATER")-273.15</f>
        <v>108.74792207551104</v>
      </c>
      <c r="O191">
        <v>0.75</v>
      </c>
      <c r="P191">
        <f t="shared" si="23"/>
        <v>26.700559572636383</v>
      </c>
      <c r="Q191" s="24"/>
      <c r="R191">
        <f t="shared" si="27"/>
        <v>0.73902090598857051</v>
      </c>
      <c r="S191">
        <f t="shared" si="28"/>
        <v>821.8131704250942</v>
      </c>
      <c r="T191">
        <f t="shared" si="29"/>
        <v>-0.86495185011926379</v>
      </c>
      <c r="U191">
        <f t="shared" si="33"/>
        <v>124.82438598937436</v>
      </c>
      <c r="V191">
        <f t="shared" si="30"/>
        <v>-48277.361338811519</v>
      </c>
      <c r="W191">
        <f t="shared" si="24"/>
        <v>54.655932905286043</v>
      </c>
      <c r="X191">
        <f t="shared" si="31"/>
        <v>781.50289816781981</v>
      </c>
      <c r="Z191">
        <f t="shared" si="25"/>
        <v>0.74999999999999989</v>
      </c>
      <c r="AA191" s="3">
        <f t="shared" si="32"/>
        <v>54.65593336269292</v>
      </c>
    </row>
    <row r="192" spans="1:27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0.37835516357421639</v>
      </c>
      <c r="J192" s="5" cm="1">
        <f t="array" ref="J192">[2]!PropsSI("T","P",(I192+1)*100*1000,"H",K192*1000,"WATER")-273.15</f>
        <v>108.83033300202732</v>
      </c>
      <c r="K192" s="5">
        <f t="shared" si="26"/>
        <v>2635.4205850920762</v>
      </c>
      <c r="L192" s="5" t="e" cm="1">
        <f t="array" ref="L192">[2]!PropsSI("S","P",(I192+1)*100*1000,"T",J192+273.15,"WATER")/1000</f>
        <v>#VALUE!</v>
      </c>
      <c r="M192" s="5" cm="1">
        <f t="array" ref="M192">[2]!PropsSI("H","P",(I192+1)*100*1000,"S",E192*1000,"WATER")/1000</f>
        <v>2461.0594886309868</v>
      </c>
      <c r="N192" s="5" cm="1">
        <f t="array" ref="N192">[2]!PropsSI("T","P",(I192+1)*100*1000,"Q",1,"WATER")-273.15</f>
        <v>108.83033300202732</v>
      </c>
      <c r="O192">
        <v>0.75</v>
      </c>
      <c r="P192">
        <f t="shared" si="23"/>
        <v>25.609924194022661</v>
      </c>
      <c r="Q192" s="24"/>
      <c r="R192">
        <f t="shared" si="27"/>
        <v>0.73721587487174323</v>
      </c>
      <c r="S192">
        <f t="shared" si="28"/>
        <v>828.8214939757712</v>
      </c>
      <c r="T192">
        <f t="shared" si="29"/>
        <v>-0.8675236814678946</v>
      </c>
      <c r="U192">
        <f t="shared" si="33"/>
        <v>122.86305454367758</v>
      </c>
      <c r="V192">
        <f t="shared" si="30"/>
        <v>-48585.333711401305</v>
      </c>
      <c r="W192">
        <f t="shared" si="24"/>
        <v>54.600653980606417</v>
      </c>
      <c r="X192">
        <f t="shared" si="31"/>
        <v>840.46241355871462</v>
      </c>
      <c r="Z192">
        <f t="shared" si="25"/>
        <v>0.75</v>
      </c>
      <c r="AA192" s="3">
        <f t="shared" si="32"/>
        <v>54.600654438476383</v>
      </c>
    </row>
    <row r="193" spans="1:27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0.37423150727411603</v>
      </c>
      <c r="J193" s="5" cm="1">
        <f t="array" ref="J193">[2]!PropsSI("T","P",(I193+1)*100*1000,"H",K193*1000,"WATER")-273.15</f>
        <v>108.74178239975305</v>
      </c>
      <c r="K193" s="5">
        <f t="shared" si="26"/>
        <v>2635.3997862876117</v>
      </c>
      <c r="L193" s="5" t="e" cm="1">
        <f t="array" ref="L193">[2]!PropsSI("S","P",(I193+1)*100*1000,"T",J193+273.15,"WATER")/1000</f>
        <v>#VALUE!</v>
      </c>
      <c r="M193" s="5" cm="1">
        <f t="array" ref="M193">[2]!PropsSI("H","P",(I193+1)*100*1000,"S",E193*1000,"WATER")/1000</f>
        <v>2461.2228475623169</v>
      </c>
      <c r="N193" s="5" cm="1">
        <f t="array" ref="N193">[2]!PropsSI("T","P",(I193+1)*100*1000,"Q",1,"WATER")-273.15</f>
        <v>108.74178239975305</v>
      </c>
      <c r="O193">
        <v>0.75</v>
      </c>
      <c r="P193">
        <f t="shared" si="23"/>
        <v>25.362721056040893</v>
      </c>
      <c r="Q193" s="24"/>
      <c r="R193">
        <f t="shared" si="27"/>
        <v>0.73914606099368896</v>
      </c>
      <c r="S193">
        <f t="shared" si="28"/>
        <v>821.45414684588445</v>
      </c>
      <c r="T193">
        <f t="shared" si="29"/>
        <v>-0.86475752397780448</v>
      </c>
      <c r="U193">
        <f t="shared" si="33"/>
        <v>124.98848349753982</v>
      </c>
      <c r="V193">
        <f t="shared" si="30"/>
        <v>-48260.523490312538</v>
      </c>
      <c r="W193">
        <f t="shared" si="24"/>
        <v>54.327243277990348</v>
      </c>
      <c r="X193">
        <f t="shared" si="31"/>
        <v>838.94354754580377</v>
      </c>
      <c r="Z193">
        <f t="shared" si="25"/>
        <v>0.74999999999999989</v>
      </c>
      <c r="AA193" s="3">
        <f t="shared" si="32"/>
        <v>54.327243738164626</v>
      </c>
    </row>
    <row r="194" spans="1:27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0.38075136980655344</v>
      </c>
      <c r="J194" s="5" cm="1">
        <f t="array" ref="J194">[2]!PropsSI("T","P",(I194+1)*100*1000,"H",K194*1000,"WATER")-273.15</f>
        <v>108.8816885620912</v>
      </c>
      <c r="K194" s="5">
        <f t="shared" si="26"/>
        <v>2639.1637772090662</v>
      </c>
      <c r="L194" s="5" t="e" cm="1">
        <f t="array" ref="L194">[2]!PropsSI("S","P",(I194+1)*100*1000,"T",J194+273.15,"WATER")/1000</f>
        <v>#VALUE!</v>
      </c>
      <c r="M194" s="5" cm="1">
        <f t="array" ref="M194">[2]!PropsSI("H","P",(I194+1)*100*1000,"S",E194*1000,"WATER")/1000</f>
        <v>2465.0739881838326</v>
      </c>
      <c r="N194" s="5" cm="1">
        <f t="array" ref="N194">[2]!PropsSI("T","P",(I194+1)*100*1000,"Q",1,"WATER")-273.15</f>
        <v>108.8816885620912</v>
      </c>
      <c r="O194">
        <v>0.75</v>
      </c>
      <c r="P194">
        <f t="shared" si="23"/>
        <v>25.275323227522456</v>
      </c>
      <c r="Q194" s="24"/>
      <c r="R194">
        <f t="shared" si="27"/>
        <v>0.73719964543782779</v>
      </c>
      <c r="S194">
        <f t="shared" si="28"/>
        <v>813.48819451791496</v>
      </c>
      <c r="T194">
        <f t="shared" si="29"/>
        <v>-0.86948830905273178</v>
      </c>
      <c r="U194">
        <f t="shared" si="33"/>
        <v>120.89648376682081</v>
      </c>
      <c r="V194">
        <f t="shared" si="30"/>
        <v>-48637.225612917369</v>
      </c>
      <c r="W194">
        <f t="shared" si="24"/>
        <v>54.488033446788293</v>
      </c>
      <c r="X194">
        <f t="shared" si="31"/>
        <v>853.38243835479864</v>
      </c>
      <c r="Z194">
        <f t="shared" si="25"/>
        <v>0.75</v>
      </c>
      <c r="AA194" s="3">
        <f t="shared" si="32"/>
        <v>54.488033905604624</v>
      </c>
    </row>
    <row r="195" spans="1:27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0.3736136388417215</v>
      </c>
      <c r="J195" s="5" cm="1">
        <f t="array" ref="J195">[2]!PropsSI("T","P",(I195+1)*100*1000,"H",K195*1000,"WATER")-273.15</f>
        <v>108.72849557888048</v>
      </c>
      <c r="K195" s="5">
        <f t="shared" si="26"/>
        <v>2639.1419445345055</v>
      </c>
      <c r="L195" s="5" t="e" cm="1">
        <f t="array" ref="L195">[2]!PropsSI("S","P",(I195+1)*100*1000,"T",J195+273.15,"WATER")/1000</f>
        <v>#VALUE!</v>
      </c>
      <c r="M195" s="5" cm="1">
        <f t="array" ref="M195">[2]!PropsSI("H","P",(I195+1)*100*1000,"S",E195*1000,"WATER")/1000</f>
        <v>2464.6795538852698</v>
      </c>
      <c r="N195" s="5" cm="1">
        <f t="array" ref="N195">[2]!PropsSI("T","P",(I195+1)*100*1000,"Q",1,"WATER")-273.15</f>
        <v>108.72849557888054</v>
      </c>
      <c r="O195">
        <v>0.75</v>
      </c>
      <c r="P195">
        <f t="shared" ref="P195:P258" si="34">A195/3.6*(D195-K195)/1000</f>
        <v>25.497400307378697</v>
      </c>
      <c r="Q195" s="24"/>
      <c r="R195">
        <f t="shared" si="27"/>
        <v>0.73972917443508335</v>
      </c>
      <c r="S195">
        <f t="shared" si="28"/>
        <v>815.1350852334815</v>
      </c>
      <c r="T195">
        <f t="shared" si="29"/>
        <v>-0.86443804332496477</v>
      </c>
      <c r="U195">
        <f t="shared" si="33"/>
        <v>125.41340598095191</v>
      </c>
      <c r="V195">
        <f t="shared" si="30"/>
        <v>-48292.623497974091</v>
      </c>
      <c r="W195">
        <f t="shared" ref="W195:W258" si="35">(U195*A195/3.6-V195)/1000</f>
        <v>54.40227995804419</v>
      </c>
      <c r="X195">
        <f t="shared" si="31"/>
        <v>835.49206761945607</v>
      </c>
      <c r="Z195">
        <f t="shared" ref="Z195:Z258" si="36">P195/(A195/3.6*(D195-M195)/1000)</f>
        <v>0.75000000000000033</v>
      </c>
      <c r="AA195" s="3">
        <f t="shared" si="32"/>
        <v>54.402280417583754</v>
      </c>
    </row>
    <row r="196" spans="1:27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0.37782083268028188</v>
      </c>
      <c r="J196" s="5" cm="1">
        <f t="array" ref="J196">[2]!PropsSI("T","P",(I196+1)*100*1000,"H",K196*1000,"WATER")-273.15</f>
        <v>108.81887118905468</v>
      </c>
      <c r="K196" s="5">
        <f t="shared" ref="K196:K259" si="37">-(O196*(D196-M196)-D196)</f>
        <v>2637.9282026027308</v>
      </c>
      <c r="L196" s="5" t="e" cm="1">
        <f t="array" ref="L196">[2]!PropsSI("S","P",(I196+1)*100*1000,"T",J196+273.15,"WATER")/1000</f>
        <v>#VALUE!</v>
      </c>
      <c r="M196" s="5" cm="1">
        <f t="array" ref="M196">[2]!PropsSI("H","P",(I196+1)*100*1000,"S",E196*1000,"WATER")/1000</f>
        <v>2463.8730010691997</v>
      </c>
      <c r="N196" s="5" cm="1">
        <f t="array" ref="N196">[2]!PropsSI("T","P",(I196+1)*100*1000,"Q",1,"WATER")-273.15</f>
        <v>108.81887118905468</v>
      </c>
      <c r="O196">
        <v>0.75</v>
      </c>
      <c r="P196">
        <f t="shared" si="34"/>
        <v>25.446001986104061</v>
      </c>
      <c r="Q196" s="24"/>
      <c r="R196">
        <f t="shared" ref="R196:R259" si="38">1.314991261 -0.001634725*(B196+1) - 0.367975103*(I196+1)</f>
        <v>0.738241251585951</v>
      </c>
      <c r="S196">
        <f t="shared" ref="S196:S259" si="39">- 437.7746025 + 29.00736723*(B196+1)+10.35902331*(I196+1)</f>
        <v>814.11009891815979</v>
      </c>
      <c r="T196">
        <f t="shared" ref="T196:T259" si="40">0.07886297+0.000528327*(B196+1)-0.703153891*(I196+1)</f>
        <v>-0.86741581046789684</v>
      </c>
      <c r="U196">
        <f t="shared" si="33"/>
        <v>122.61631324832783</v>
      </c>
      <c r="V196">
        <f t="shared" ref="V196:V259" si="41">T196/R196*($AH$3/3.6*(D196-M196)-S196)</f>
        <v>-48442.287532240807</v>
      </c>
      <c r="W196">
        <f t="shared" si="35"/>
        <v>54.417585259543785</v>
      </c>
      <c r="X196">
        <f t="shared" ref="X196:X259" si="42">IFERROR((P196-W196)^2,0)</f>
        <v>839.35263736985235</v>
      </c>
      <c r="Z196">
        <f t="shared" si="36"/>
        <v>0.75</v>
      </c>
      <c r="AA196" s="3">
        <f t="shared" ref="AA196:AA259" si="43">0.5*(W196 + SQRT(W196^2 + $AD$7^2) )</f>
        <v>54.417585718954101</v>
      </c>
    </row>
    <row r="197" spans="1:27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0.37419685891233989</v>
      </c>
      <c r="J197" s="5" cm="1">
        <f t="array" ref="J197">[2]!PropsSI("T","P",(I197+1)*100*1000,"H",K197*1000,"WATER")-273.15</f>
        <v>108.74103744153882</v>
      </c>
      <c r="K197" s="5">
        <f t="shared" si="37"/>
        <v>2637.2448730994734</v>
      </c>
      <c r="L197" s="5" t="e" cm="1">
        <f t="array" ref="L197">[2]!PropsSI("S","P",(I197+1)*100*1000,"T",J197+273.15,"WATER")/1000</f>
        <v>#VALUE!</v>
      </c>
      <c r="M197" s="5" cm="1">
        <f t="array" ref="M197">[2]!PropsSI("H","P",(I197+1)*100*1000,"S",E197*1000,"WATER")/1000</f>
        <v>2463.1654214151326</v>
      </c>
      <c r="N197" s="5" cm="1">
        <f t="array" ref="N197">[2]!PropsSI("T","P",(I197+1)*100*1000,"Q",1,"WATER")-273.15</f>
        <v>108.74103744153882</v>
      </c>
      <c r="O197">
        <v>0.75</v>
      </c>
      <c r="P197">
        <f t="shared" si="34"/>
        <v>25.683356542623493</v>
      </c>
      <c r="Q197" s="24"/>
      <c r="R197">
        <f t="shared" si="38"/>
        <v>0.73959991470554565</v>
      </c>
      <c r="S197">
        <f t="shared" si="39"/>
        <v>813.62662123840016</v>
      </c>
      <c r="T197">
        <f t="shared" si="40"/>
        <v>-0.86487572130316859</v>
      </c>
      <c r="U197">
        <f t="shared" si="33"/>
        <v>124.7550548643554</v>
      </c>
      <c r="V197">
        <f t="shared" si="41"/>
        <v>-48219.118007045858</v>
      </c>
      <c r="W197">
        <f t="shared" si="35"/>
        <v>54.354493786273103</v>
      </c>
      <c r="X197">
        <f t="shared" si="42"/>
        <v>822.03411084419179</v>
      </c>
      <c r="Z197">
        <f t="shared" si="36"/>
        <v>0.75000000000000022</v>
      </c>
      <c r="AA197" s="3">
        <f t="shared" si="43"/>
        <v>54.354494246216674</v>
      </c>
    </row>
    <row r="198" spans="1:27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0.35912621463242367</v>
      </c>
      <c r="J198" s="5" cm="1">
        <f t="array" ref="J198">[2]!PropsSI("T","P",(I198+1)*100*1000,"H",K198*1000,"WATER")-273.15</f>
        <v>108.41553486821232</v>
      </c>
      <c r="K198" s="5">
        <f t="shared" si="37"/>
        <v>2636.4399248531581</v>
      </c>
      <c r="L198" s="5" t="e" cm="1">
        <f t="array" ref="L198">[2]!PropsSI("S","P",(I198+1)*100*1000,"T",J198+273.15,"WATER")/1000</f>
        <v>#VALUE!</v>
      </c>
      <c r="M198" s="5" cm="1">
        <f t="array" ref="M198">[2]!PropsSI("H","P",(I198+1)*100*1000,"S",E198*1000,"WATER")/1000</f>
        <v>2461.5707176788187</v>
      </c>
      <c r="N198" s="5" cm="1">
        <f t="array" ref="N198">[2]!PropsSI("T","P",(I198+1)*100*1000,"Q",1,"WATER")-273.15</f>
        <v>108.41553486821232</v>
      </c>
      <c r="O198">
        <v>0.75</v>
      </c>
      <c r="P198">
        <f t="shared" si="34"/>
        <v>25.694001371927431</v>
      </c>
      <c r="Q198" s="24"/>
      <c r="R198">
        <f t="shared" si="38"/>
        <v>0.74480695134674213</v>
      </c>
      <c r="S198">
        <f t="shared" si="39"/>
        <v>819.47852769236886</v>
      </c>
      <c r="T198">
        <f t="shared" si="40"/>
        <v>-0.85416931172709065</v>
      </c>
      <c r="U198">
        <f t="shared" ref="U198:U261" si="44">(1+T198)/R198*((D198-M198)-S198/($AH$3/3.6))</f>
        <v>134.29813935121257</v>
      </c>
      <c r="V198">
        <f t="shared" si="41"/>
        <v>-47501.336378091059</v>
      </c>
      <c r="W198">
        <f t="shared" si="35"/>
        <v>54.078931584808728</v>
      </c>
      <c r="X198">
        <f t="shared" si="42"/>
        <v>805.70426319014143</v>
      </c>
      <c r="Z198">
        <f t="shared" si="36"/>
        <v>0.74999999999999967</v>
      </c>
      <c r="AA198" s="3">
        <f t="shared" si="43"/>
        <v>54.078932047095961</v>
      </c>
    </row>
    <row r="199" spans="1:27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0.37022977913294675</v>
      </c>
      <c r="J199" s="5" cm="1">
        <f t="array" ref="J199">[2]!PropsSI("T","P",(I199+1)*100*1000,"H",K199*1000,"WATER")-273.15</f>
        <v>108.65564071821137</v>
      </c>
      <c r="K199" s="5">
        <f t="shared" si="37"/>
        <v>2637.2551284130286</v>
      </c>
      <c r="L199" s="5" t="e" cm="1">
        <f t="array" ref="L199">[2]!PropsSI("S","P",(I199+1)*100*1000,"T",J199+273.15,"WATER")/1000</f>
        <v>#VALUE!</v>
      </c>
      <c r="M199" s="5" cm="1">
        <f t="array" ref="M199">[2]!PropsSI("H","P",(I199+1)*100*1000,"S",E199*1000,"WATER")/1000</f>
        <v>2462.6003803918729</v>
      </c>
      <c r="N199" s="5" cm="1">
        <f t="array" ref="N199">[2]!PropsSI("T","P",(I199+1)*100*1000,"Q",1,"WATER")-273.15</f>
        <v>108.65564071821137</v>
      </c>
      <c r="O199">
        <v>0.75</v>
      </c>
      <c r="P199">
        <f t="shared" si="34"/>
        <v>25.712220296003569</v>
      </c>
      <c r="Q199" s="24"/>
      <c r="R199">
        <f t="shared" si="38"/>
        <v>0.74057849590248614</v>
      </c>
      <c r="S199">
        <f t="shared" si="39"/>
        <v>822.12427217089419</v>
      </c>
      <c r="T199">
        <f t="shared" si="40"/>
        <v>-0.8619307328823641</v>
      </c>
      <c r="U199">
        <f t="shared" si="44"/>
        <v>127.7083934292976</v>
      </c>
      <c r="V199">
        <f t="shared" si="41"/>
        <v>-48143.269607063863</v>
      </c>
      <c r="W199">
        <f t="shared" si="35"/>
        <v>54.410236070342329</v>
      </c>
      <c r="X199">
        <f t="shared" si="42"/>
        <v>823.57610938419634</v>
      </c>
      <c r="Z199">
        <f t="shared" si="36"/>
        <v>0.74999999999999967</v>
      </c>
      <c r="AA199" s="3">
        <f t="shared" si="43"/>
        <v>54.410236529814696</v>
      </c>
    </row>
    <row r="200" spans="1:27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0.3672293548070229</v>
      </c>
      <c r="J200" s="5" cm="1">
        <f t="array" ref="J200">[2]!PropsSI("T","P",(I200+1)*100*1000,"H",K200*1000,"WATER")-273.15</f>
        <v>108.59091728538959</v>
      </c>
      <c r="K200" s="5">
        <f t="shared" si="37"/>
        <v>2636.6054766361999</v>
      </c>
      <c r="L200" s="5" t="e" cm="1">
        <f t="array" ref="L200">[2]!PropsSI("S","P",(I200+1)*100*1000,"T",J200+273.15,"WATER")/1000</f>
        <v>#VALUE!</v>
      </c>
      <c r="M200" s="5" cm="1">
        <f t="array" ref="M200">[2]!PropsSI("H","P",(I200+1)*100*1000,"S",E200*1000,"WATER")/1000</f>
        <v>2461.8603711375981</v>
      </c>
      <c r="N200" s="5" cm="1">
        <f t="array" ref="N200">[2]!PropsSI("T","P",(I200+1)*100*1000,"Q",1,"WATER")-273.15</f>
        <v>108.59091728538959</v>
      </c>
      <c r="O200">
        <v>0.75</v>
      </c>
      <c r="P200">
        <f t="shared" si="34"/>
        <v>25.803923811295537</v>
      </c>
      <c r="Q200" s="24"/>
      <c r="R200">
        <f t="shared" si="38"/>
        <v>0.74160644578477775</v>
      </c>
      <c r="S200">
        <f t="shared" si="39"/>
        <v>823.44410682471243</v>
      </c>
      <c r="T200">
        <f t="shared" si="40"/>
        <v>-0.85979636787086733</v>
      </c>
      <c r="U200">
        <f t="shared" si="44"/>
        <v>129.56703634567359</v>
      </c>
      <c r="V200">
        <f t="shared" si="41"/>
        <v>-47981.261290178416</v>
      </c>
      <c r="W200">
        <f t="shared" si="35"/>
        <v>54.358813181697855</v>
      </c>
      <c r="X200">
        <f t="shared" si="42"/>
        <v>815.38170695591532</v>
      </c>
      <c r="Z200">
        <f t="shared" si="36"/>
        <v>0.75000000000000011</v>
      </c>
      <c r="AA200" s="3">
        <f t="shared" si="43"/>
        <v>54.358813641604875</v>
      </c>
    </row>
    <row r="201" spans="1:27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0.37199194342898245</v>
      </c>
      <c r="J201" s="5" cm="1">
        <f t="array" ref="J201">[2]!PropsSI("T","P",(I201+1)*100*1000,"H",K201*1000,"WATER")-273.15</f>
        <v>108.6935987594141</v>
      </c>
      <c r="K201" s="5">
        <f t="shared" si="37"/>
        <v>2637.138492287605</v>
      </c>
      <c r="L201" s="5" t="e" cm="1">
        <f t="array" ref="L201">[2]!PropsSI("S","P",(I201+1)*100*1000,"T",J201+273.15,"WATER")/1000</f>
        <v>#VALUE!</v>
      </c>
      <c r="M201" s="5" cm="1">
        <f t="array" ref="M201">[2]!PropsSI("H","P",(I201+1)*100*1000,"S",E201*1000,"WATER")/1000</f>
        <v>2462.6476180953423</v>
      </c>
      <c r="N201" s="5" cm="1">
        <f t="array" ref="N201">[2]!PropsSI("T","P",(I201+1)*100*1000,"Q",1,"WATER")-273.15</f>
        <v>108.6935987594141</v>
      </c>
      <c r="O201">
        <v>0.75</v>
      </c>
      <c r="P201">
        <f t="shared" si="34"/>
        <v>25.709026243569795</v>
      </c>
      <c r="Q201" s="24"/>
      <c r="R201">
        <f t="shared" si="38"/>
        <v>0.74001672827039255</v>
      </c>
      <c r="S201">
        <f t="shared" si="39"/>
        <v>820.60470071423822</v>
      </c>
      <c r="T201">
        <f t="shared" si="40"/>
        <v>-0.86319781482295888</v>
      </c>
      <c r="U201">
        <f t="shared" si="44"/>
        <v>126.51592677119976</v>
      </c>
      <c r="V201">
        <f t="shared" si="41"/>
        <v>-48206.243763937237</v>
      </c>
      <c r="W201">
        <f t="shared" si="35"/>
        <v>54.41975167497074</v>
      </c>
      <c r="X201">
        <f t="shared" si="42"/>
        <v>824.30575479729305</v>
      </c>
      <c r="Z201">
        <f t="shared" si="36"/>
        <v>0.75000000000000011</v>
      </c>
      <c r="AA201" s="3">
        <f t="shared" si="43"/>
        <v>54.419752134362767</v>
      </c>
    </row>
    <row r="202" spans="1:27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0.3702027980571998</v>
      </c>
      <c r="J202" s="5" cm="1">
        <f t="array" ref="J202">[2]!PropsSI("T","P",(I202+1)*100*1000,"H",K202*1000,"WATER")-273.15</f>
        <v>108.65505921794909</v>
      </c>
      <c r="K202" s="5">
        <f t="shared" si="37"/>
        <v>2637.0407900305736</v>
      </c>
      <c r="L202" s="5" t="e" cm="1">
        <f t="array" ref="L202">[2]!PropsSI("S","P",(I202+1)*100*1000,"T",J202+273.15,"WATER")/1000</f>
        <v>#VALUE!</v>
      </c>
      <c r="M202" s="5" cm="1">
        <f t="array" ref="M202">[2]!PropsSI("H","P",(I202+1)*100*1000,"S",E202*1000,"WATER")/1000</f>
        <v>2462.5211074697104</v>
      </c>
      <c r="N202" s="5" cm="1">
        <f t="array" ref="N202">[2]!PropsSI("T","P",(I202+1)*100*1000,"Q",1,"WATER")-273.15</f>
        <v>108.65505921794909</v>
      </c>
      <c r="O202">
        <v>0.75</v>
      </c>
      <c r="P202">
        <f t="shared" si="34"/>
        <v>25.519955442213501</v>
      </c>
      <c r="Q202" s="24"/>
      <c r="R202">
        <f t="shared" si="38"/>
        <v>0.7407103912058921</v>
      </c>
      <c r="S202">
        <f t="shared" si="39"/>
        <v>819.95975110509642</v>
      </c>
      <c r="T202">
        <f t="shared" si="40"/>
        <v>-0.86195117954602996</v>
      </c>
      <c r="U202">
        <f t="shared" si="44"/>
        <v>127.5727338864266</v>
      </c>
      <c r="V202">
        <f t="shared" si="41"/>
        <v>-48100.392948687942</v>
      </c>
      <c r="W202">
        <f t="shared" si="35"/>
        <v>54.31869917189875</v>
      </c>
      <c r="X202">
        <f t="shared" si="42"/>
        <v>829.36764040808544</v>
      </c>
      <c r="Z202">
        <f t="shared" si="36"/>
        <v>0.74999999999999978</v>
      </c>
      <c r="AA202" s="3">
        <f t="shared" si="43"/>
        <v>54.31869963214541</v>
      </c>
    </row>
    <row r="203" spans="1:27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0.36467387373729387</v>
      </c>
      <c r="J203" s="5" cm="1">
        <f t="array" ref="J203">[2]!PropsSI("T","P",(I203+1)*100*1000,"H",K203*1000,"WATER")-273.15</f>
        <v>108.5356996528435</v>
      </c>
      <c r="K203" s="5">
        <f t="shared" si="37"/>
        <v>2636.4744208932725</v>
      </c>
      <c r="L203" s="5" t="e" cm="1">
        <f t="array" ref="L203">[2]!PropsSI("S","P",(I203+1)*100*1000,"T",J203+273.15,"WATER")/1000</f>
        <v>#VALUE!</v>
      </c>
      <c r="M203" s="5" cm="1">
        <f t="array" ref="M203">[2]!PropsSI("H","P",(I203+1)*100*1000,"S",E203*1000,"WATER")/1000</f>
        <v>2461.7604606218924</v>
      </c>
      <c r="N203" s="5" cm="1">
        <f t="array" ref="N203">[2]!PropsSI("T","P",(I203+1)*100*1000,"Q",1,"WATER")-273.15</f>
        <v>108.5356996528435</v>
      </c>
      <c r="O203">
        <v>0.75</v>
      </c>
      <c r="P203">
        <f t="shared" si="34"/>
        <v>26.182761757802989</v>
      </c>
      <c r="Q203" s="24"/>
      <c r="R203">
        <f t="shared" si="38"/>
        <v>0.74268423554367813</v>
      </c>
      <c r="S203">
        <f t="shared" si="39"/>
        <v>820.97889612648316</v>
      </c>
      <c r="T203">
        <f t="shared" si="40"/>
        <v>-0.85804388948606636</v>
      </c>
      <c r="U203">
        <f t="shared" si="44"/>
        <v>130.98017402382402</v>
      </c>
      <c r="V203">
        <f t="shared" si="41"/>
        <v>-47808.131246667515</v>
      </c>
      <c r="W203">
        <f t="shared" si="35"/>
        <v>54.35105944415195</v>
      </c>
      <c r="X203">
        <f t="shared" si="42"/>
        <v>793.45299454677217</v>
      </c>
      <c r="Z203">
        <f t="shared" si="36"/>
        <v>0.74999999999999978</v>
      </c>
      <c r="AA203" s="3">
        <f t="shared" si="43"/>
        <v>54.351059904124583</v>
      </c>
    </row>
    <row r="204" spans="1:27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0.36824878651608728</v>
      </c>
      <c r="J204" s="5" cm="1">
        <f t="array" ref="J204">[2]!PropsSI("T","P",(I204+1)*100*1000,"H",K204*1000,"WATER")-273.15</f>
        <v>108.61292098338538</v>
      </c>
      <c r="K204" s="5">
        <f t="shared" si="37"/>
        <v>2637.879878909509</v>
      </c>
      <c r="L204" s="5" t="e" cm="1">
        <f t="array" ref="L204">[2]!PropsSI("S","P",(I204+1)*100*1000,"T",J204+273.15,"WATER")/1000</f>
        <v>#VALUE!</v>
      </c>
      <c r="M204" s="5" cm="1">
        <f t="array" ref="M204">[2]!PropsSI("H","P",(I204+1)*100*1000,"S",E204*1000,"WATER")/1000</f>
        <v>2463.4434212791357</v>
      </c>
      <c r="N204" s="5" cm="1">
        <f t="array" ref="N204">[2]!PropsSI("T","P",(I204+1)*100*1000,"Q",1,"WATER")-273.15</f>
        <v>108.61292098338538</v>
      </c>
      <c r="O204">
        <v>0.75</v>
      </c>
      <c r="P204">
        <f t="shared" si="34"/>
        <v>26.193006776011639</v>
      </c>
      <c r="Q204" s="24"/>
      <c r="R204">
        <f t="shared" si="38"/>
        <v>0.74176920560434001</v>
      </c>
      <c r="S204">
        <f t="shared" si="39"/>
        <v>813.91016476453456</v>
      </c>
      <c r="T204">
        <f t="shared" si="40"/>
        <v>-0.86068702447107615</v>
      </c>
      <c r="U204">
        <f t="shared" si="44"/>
        <v>128.51348181227556</v>
      </c>
      <c r="V204">
        <f t="shared" si="41"/>
        <v>-47944.983237974615</v>
      </c>
      <c r="W204">
        <f t="shared" si="35"/>
        <v>54.377420099024583</v>
      </c>
      <c r="X204">
        <f t="shared" si="42"/>
        <v>794.36115436242949</v>
      </c>
      <c r="Z204">
        <f t="shared" si="36"/>
        <v>0.75000000000000011</v>
      </c>
      <c r="AA204" s="3">
        <f t="shared" si="43"/>
        <v>54.377420558774233</v>
      </c>
    </row>
    <row r="205" spans="1:27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0.36889809473759705</v>
      </c>
      <c r="J205" s="5" cm="1">
        <f t="array" ref="J205">[2]!PropsSI("T","P",(I205+1)*100*1000,"H",K205*1000,"WATER")-273.15</f>
        <v>108.62692879912987</v>
      </c>
      <c r="K205" s="5">
        <f t="shared" si="37"/>
        <v>2638.6145389657063</v>
      </c>
      <c r="L205" s="5" t="e" cm="1">
        <f t="array" ref="L205">[2]!PropsSI("S","P",(I205+1)*100*1000,"T",J205+273.15,"WATER")/1000</f>
        <v>#VALUE!</v>
      </c>
      <c r="M205" s="5" cm="1">
        <f t="array" ref="M205">[2]!PropsSI("H","P",(I205+1)*100*1000,"S",E205*1000,"WATER")/1000</f>
        <v>2463.7821202842024</v>
      </c>
      <c r="N205" s="5" cm="1">
        <f t="array" ref="N205">[2]!PropsSI("T","P",(I205+1)*100*1000,"Q",1,"WATER")-273.15</f>
        <v>108.62692879912987</v>
      </c>
      <c r="O205">
        <v>0.75</v>
      </c>
      <c r="P205">
        <f t="shared" si="34"/>
        <v>25.212851470790707</v>
      </c>
      <c r="Q205" s="24"/>
      <c r="R205">
        <f t="shared" si="38"/>
        <v>0.74116551902099626</v>
      </c>
      <c r="S205">
        <f t="shared" si="39"/>
        <v>820.389324943004</v>
      </c>
      <c r="T205">
        <f t="shared" si="40"/>
        <v>-0.86102570210335061</v>
      </c>
      <c r="U205">
        <f t="shared" si="44"/>
        <v>128.58234390157844</v>
      </c>
      <c r="V205">
        <f t="shared" si="41"/>
        <v>-48106.499762852742</v>
      </c>
      <c r="W205">
        <f t="shared" si="35"/>
        <v>54.287518826718916</v>
      </c>
      <c r="X205">
        <f t="shared" si="42"/>
        <v>845.33628185787745</v>
      </c>
      <c r="Z205">
        <f t="shared" si="36"/>
        <v>0.75000000000000011</v>
      </c>
      <c r="AA205" s="3">
        <f t="shared" si="43"/>
        <v>54.287519287229927</v>
      </c>
    </row>
    <row r="206" spans="1:27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0.37192757091750472</v>
      </c>
      <c r="J206" s="5" cm="1">
        <f t="array" ref="J206">[2]!PropsSI("T","P",(I206+1)*100*1000,"H",K206*1000,"WATER")-273.15</f>
        <v>108.69221284454176</v>
      </c>
      <c r="K206" s="5">
        <f t="shared" si="37"/>
        <v>2642.7942079892005</v>
      </c>
      <c r="L206" s="5" t="e" cm="1">
        <f t="array" ref="L206">[2]!PropsSI("S","P",(I206+1)*100*1000,"T",J206+273.15,"WATER")/1000</f>
        <v>#VALUE!</v>
      </c>
      <c r="M206" s="5" cm="1">
        <f t="array" ref="M206">[2]!PropsSI("H","P",(I206+1)*100*1000,"S",E206*1000,"WATER")/1000</f>
        <v>2468.7342982569608</v>
      </c>
      <c r="N206" s="5" cm="1">
        <f t="array" ref="N206">[2]!PropsSI("T","P",(I206+1)*100*1000,"Q",1,"WATER")-273.15</f>
        <v>108.69221284454176</v>
      </c>
      <c r="O206">
        <v>0.75</v>
      </c>
      <c r="P206">
        <f t="shared" si="34"/>
        <v>25.3224517986271</v>
      </c>
      <c r="Q206" s="24"/>
      <c r="R206">
        <f t="shared" si="38"/>
        <v>0.74153381030260468</v>
      </c>
      <c r="S206">
        <f t="shared" si="39"/>
        <v>794.10450389542405</v>
      </c>
      <c r="T206">
        <f t="shared" si="40"/>
        <v>-0.86363520143347416</v>
      </c>
      <c r="U206">
        <f t="shared" si="44"/>
        <v>125.61711123102927</v>
      </c>
      <c r="V206">
        <f t="shared" si="41"/>
        <v>-48041.621346105268</v>
      </c>
      <c r="W206">
        <f t="shared" si="35"/>
        <v>54.133265786466488</v>
      </c>
      <c r="X206">
        <f t="shared" si="42"/>
        <v>830.06300264188178</v>
      </c>
      <c r="Z206">
        <f t="shared" si="36"/>
        <v>0.74999999999999989</v>
      </c>
      <c r="AA206" s="3">
        <f t="shared" si="43"/>
        <v>54.133266248289722</v>
      </c>
    </row>
    <row r="207" spans="1:27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0.37548162290808307</v>
      </c>
      <c r="J207" s="5" cm="1">
        <f t="array" ref="J207">[2]!PropsSI("T","P",(I207+1)*100*1000,"H",K207*1000,"WATER")-273.15</f>
        <v>108.76865021576958</v>
      </c>
      <c r="K207" s="5">
        <f t="shared" si="37"/>
        <v>2639.9806253596726</v>
      </c>
      <c r="L207" s="5" t="e" cm="1">
        <f t="array" ref="L207">[2]!PropsSI("S","P",(I207+1)*100*1000,"T",J207+273.15,"WATER")/1000</f>
        <v>#VALUE!</v>
      </c>
      <c r="M207" s="5" cm="1">
        <f t="array" ref="M207">[2]!PropsSI("H","P",(I207+1)*100*1000,"S",E207*1000,"WATER")/1000</f>
        <v>2465.8384529670689</v>
      </c>
      <c r="N207" s="5" cm="1">
        <f t="array" ref="N207">[2]!PropsSI("T","P",(I207+1)*100*1000,"Q",1,"WATER")-273.15</f>
        <v>108.76865021576958</v>
      </c>
      <c r="O207">
        <v>0.75</v>
      </c>
      <c r="P207">
        <f t="shared" si="34"/>
        <v>25.470201291382644</v>
      </c>
      <c r="Q207" s="24"/>
      <c r="R207">
        <f t="shared" si="38"/>
        <v>0.73947244040233695</v>
      </c>
      <c r="S207">
        <f t="shared" si="39"/>
        <v>807.51298966790193</v>
      </c>
      <c r="T207">
        <f t="shared" si="40"/>
        <v>-0.86589070141422242</v>
      </c>
      <c r="U207">
        <f t="shared" si="44"/>
        <v>123.90316772929228</v>
      </c>
      <c r="V207">
        <f t="shared" si="41"/>
        <v>-48308.926643046005</v>
      </c>
      <c r="W207">
        <f t="shared" si="35"/>
        <v>54.349658724857434</v>
      </c>
      <c r="X207">
        <f t="shared" si="42"/>
        <v>834.02306165188236</v>
      </c>
      <c r="Z207">
        <f t="shared" si="36"/>
        <v>0.75000000000000022</v>
      </c>
      <c r="AA207" s="3">
        <f t="shared" si="43"/>
        <v>54.349659184841926</v>
      </c>
    </row>
    <row r="208" spans="1:27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0.37526742016348713</v>
      </c>
      <c r="J208" s="5" cm="1">
        <f t="array" ref="J208">[2]!PropsSI("T","P",(I208+1)*100*1000,"H",K208*1000,"WATER")-273.15</f>
        <v>108.76404794091485</v>
      </c>
      <c r="K208" s="5">
        <f t="shared" si="37"/>
        <v>2636.518174270439</v>
      </c>
      <c r="L208" s="5" t="e" cm="1">
        <f t="array" ref="L208">[2]!PropsSI("S","P",(I208+1)*100*1000,"T",J208+273.15,"WATER")/1000</f>
        <v>#VALUE!</v>
      </c>
      <c r="M208" s="5" cm="1">
        <f t="array" ref="M208">[2]!PropsSI("H","P",(I208+1)*100*1000,"S",E208*1000,"WATER")/1000</f>
        <v>2461.8172357543226</v>
      </c>
      <c r="N208" s="5" cm="1">
        <f t="array" ref="N208">[2]!PropsSI("T","P",(I208+1)*100*1000,"Q",1,"WATER")-273.15</f>
        <v>108.76404794091485</v>
      </c>
      <c r="O208">
        <v>0.75</v>
      </c>
      <c r="P208">
        <f t="shared" si="34"/>
        <v>26.100615980256546</v>
      </c>
      <c r="Q208" s="24"/>
      <c r="R208">
        <f t="shared" si="38"/>
        <v>0.73829509137991156</v>
      </c>
      <c r="S208">
        <f t="shared" si="39"/>
        <v>829.80087652144834</v>
      </c>
      <c r="T208">
        <f t="shared" si="40"/>
        <v>-0.86533410206719841</v>
      </c>
      <c r="U208">
        <f t="shared" si="44"/>
        <v>124.95617148205929</v>
      </c>
      <c r="V208">
        <f t="shared" si="41"/>
        <v>-48486.930539994872</v>
      </c>
      <c r="W208">
        <f t="shared" si="35"/>
        <v>54.709818396080898</v>
      </c>
      <c r="X208">
        <f t="shared" si="42"/>
        <v>818.48646286961002</v>
      </c>
      <c r="Z208">
        <f t="shared" si="36"/>
        <v>0.75</v>
      </c>
      <c r="AA208" s="3">
        <f t="shared" si="43"/>
        <v>54.709818853037262</v>
      </c>
    </row>
    <row r="209" spans="1:27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0.37529105688024522</v>
      </c>
      <c r="J209" s="5" cm="1">
        <f t="array" ref="J209">[2]!PropsSI("T","P",(I209+1)*100*1000,"H",K209*1000,"WATER")-273.15</f>
        <v>108.76455581895488</v>
      </c>
      <c r="K209" s="5">
        <f t="shared" si="37"/>
        <v>2636.675844472546</v>
      </c>
      <c r="L209" s="5" t="e" cm="1">
        <f t="array" ref="L209">[2]!PropsSI("S","P",(I209+1)*100*1000,"T",J209+273.15,"WATER")/1000</f>
        <v>#VALUE!</v>
      </c>
      <c r="M209" s="5" cm="1">
        <f t="array" ref="M209">[2]!PropsSI("H","P",(I209+1)*100*1000,"S",E209*1000,"WATER")/1000</f>
        <v>2462.4615604453093</v>
      </c>
      <c r="N209" s="5" cm="1">
        <f t="array" ref="N209">[2]!PropsSI("T","P",(I209+1)*100*1000,"Q",1,"WATER")-273.15</f>
        <v>108.76455581895488</v>
      </c>
      <c r="O209">
        <v>0.75</v>
      </c>
      <c r="P209">
        <f t="shared" si="34"/>
        <v>27.559963673748435</v>
      </c>
      <c r="Q209" s="24"/>
      <c r="R209">
        <f t="shared" si="38"/>
        <v>0.73888665483695326</v>
      </c>
      <c r="S209">
        <f t="shared" si="39"/>
        <v>819.14979072793699</v>
      </c>
      <c r="T209">
        <f t="shared" si="40"/>
        <v>-0.86554472081087153</v>
      </c>
      <c r="U209">
        <f t="shared" si="44"/>
        <v>124.33872346920451</v>
      </c>
      <c r="V209">
        <f t="shared" si="41"/>
        <v>-48334.680364660722</v>
      </c>
      <c r="W209">
        <f t="shared" si="35"/>
        <v>54.891300604280467</v>
      </c>
      <c r="X209">
        <f t="shared" si="42"/>
        <v>747.00197841026409</v>
      </c>
      <c r="Z209">
        <f t="shared" si="36"/>
        <v>0.74999999999999989</v>
      </c>
      <c r="AA209" s="3">
        <f t="shared" si="43"/>
        <v>54.89130105972604</v>
      </c>
    </row>
    <row r="210" spans="1:27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0.37473437500000095</v>
      </c>
      <c r="J210" s="5" cm="1">
        <f t="array" ref="J210">[2]!PropsSI("T","P",(I210+1)*100*1000,"H",K210*1000,"WATER")-273.15</f>
        <v>108.75259258347063</v>
      </c>
      <c r="K210" s="5">
        <f t="shared" si="37"/>
        <v>2639.9477256921355</v>
      </c>
      <c r="L210" s="5" t="e" cm="1">
        <f t="array" ref="L210">[2]!PropsSI("S","P",(I210+1)*100*1000,"T",J210+273.15,"WATER")/1000</f>
        <v>#VALUE!</v>
      </c>
      <c r="M210" s="5" cm="1">
        <f t="array" ref="M210">[2]!PropsSI("H","P",(I210+1)*100*1000,"S",E210*1000,"WATER")/1000</f>
        <v>2465.8057727257401</v>
      </c>
      <c r="N210" s="5" cm="1">
        <f t="array" ref="N210">[2]!PropsSI("T","P",(I210+1)*100*1000,"Q",1,"WATER")-273.15</f>
        <v>108.75259258347063</v>
      </c>
      <c r="O210">
        <v>0.75</v>
      </c>
      <c r="P210">
        <f t="shared" si="34"/>
        <v>27.295251382400643</v>
      </c>
      <c r="Q210" s="24"/>
      <c r="R210">
        <f t="shared" si="38"/>
        <v>0.73977753204225349</v>
      </c>
      <c r="S210">
        <f t="shared" si="39"/>
        <v>806.97073128203112</v>
      </c>
      <c r="T210">
        <f t="shared" si="40"/>
        <v>-0.8653750066011866</v>
      </c>
      <c r="U210">
        <f t="shared" si="44"/>
        <v>124.32979560027195</v>
      </c>
      <c r="V210">
        <f t="shared" si="41"/>
        <v>-48260.816606025561</v>
      </c>
      <c r="W210">
        <f t="shared" si="35"/>
        <v>54.756691508509647</v>
      </c>
      <c r="X210">
        <f t="shared" si="42"/>
        <v>754.13069379986973</v>
      </c>
      <c r="Z210">
        <f t="shared" si="36"/>
        <v>0.74999999999999989</v>
      </c>
      <c r="AA210" s="3">
        <f t="shared" si="43"/>
        <v>54.75669196507485</v>
      </c>
    </row>
    <row r="211" spans="1:27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0.37543031145139061</v>
      </c>
      <c r="J211" s="5" cm="1">
        <f t="array" ref="J211">[2]!PropsSI("T","P",(I211+1)*100*1000,"H",K211*1000,"WATER")-273.15</f>
        <v>108.76754781197889</v>
      </c>
      <c r="K211" s="5">
        <f t="shared" si="37"/>
        <v>2641.0658255572134</v>
      </c>
      <c r="L211" s="5" t="e" cm="1">
        <f t="array" ref="L211">[2]!PropsSI("S","P",(I211+1)*100*1000,"T",J211+273.15,"WATER")/1000</f>
        <v>#VALUE!</v>
      </c>
      <c r="M211" s="5" cm="1">
        <f t="array" ref="M211">[2]!PropsSI("H","P",(I211+1)*100*1000,"S",E211*1000,"WATER")/1000</f>
        <v>2466.6588715995681</v>
      </c>
      <c r="N211" s="5" cm="1">
        <f t="array" ref="N211">[2]!PropsSI("T","P",(I211+1)*100*1000,"Q",1,"WATER")-273.15</f>
        <v>108.76754781197889</v>
      </c>
      <c r="O211">
        <v>0.75</v>
      </c>
      <c r="P211">
        <f t="shared" si="34"/>
        <v>27.521872569106275</v>
      </c>
      <c r="Q211" s="24"/>
      <c r="R211">
        <f t="shared" si="38"/>
        <v>0.73937671972978669</v>
      </c>
      <c r="S211">
        <f t="shared" si="39"/>
        <v>809.5460127791182</v>
      </c>
      <c r="T211">
        <f t="shared" si="40"/>
        <v>-0.8658175833238938</v>
      </c>
      <c r="U211">
        <f t="shared" si="44"/>
        <v>124.17287156298599</v>
      </c>
      <c r="V211">
        <f t="shared" si="41"/>
        <v>-48383.614595757797</v>
      </c>
      <c r="W211">
        <f t="shared" si="35"/>
        <v>54.915215678067916</v>
      </c>
      <c r="X211">
        <f t="shared" si="42"/>
        <v>750.39524668529623</v>
      </c>
      <c r="Z211">
        <f t="shared" si="36"/>
        <v>0.74999999999999989</v>
      </c>
      <c r="AA211" s="3">
        <f t="shared" si="43"/>
        <v>54.915216133315148</v>
      </c>
    </row>
    <row r="212" spans="1:27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0.37221362808741176</v>
      </c>
      <c r="J212" s="5" cm="1">
        <f t="array" ref="J212">[2]!PropsSI("T","P",(I212+1)*100*1000,"H",K212*1000,"WATER")-273.15</f>
        <v>108.69837113349149</v>
      </c>
      <c r="K212" s="5">
        <f t="shared" si="37"/>
        <v>2642.0360280279738</v>
      </c>
      <c r="L212" s="5" t="e" cm="1">
        <f t="array" ref="L212">[2]!PropsSI("S","P",(I212+1)*100*1000,"T",J212+273.15,"WATER")/1000</f>
        <v>#VALUE!</v>
      </c>
      <c r="M212" s="5" cm="1">
        <f t="array" ref="M212">[2]!PropsSI("H","P",(I212+1)*100*1000,"S",E212*1000,"WATER")/1000</f>
        <v>2467.8329829440863</v>
      </c>
      <c r="N212" s="5" cm="1">
        <f t="array" ref="N212">[2]!PropsSI("T","P",(I212+1)*100*1000,"Q",1,"WATER")-273.15</f>
        <v>108.69837113349149</v>
      </c>
      <c r="O212">
        <v>0.75</v>
      </c>
      <c r="P212">
        <f t="shared" si="34"/>
        <v>24.548655499036919</v>
      </c>
      <c r="Q212" s="24"/>
      <c r="R212">
        <f t="shared" si="38"/>
        <v>0.74111893364286707</v>
      </c>
      <c r="S212">
        <f t="shared" si="39"/>
        <v>799.60142398378105</v>
      </c>
      <c r="T212">
        <f t="shared" si="40"/>
        <v>-0.86373627921365448</v>
      </c>
      <c r="U212">
        <f t="shared" si="44"/>
        <v>125.68279996152961</v>
      </c>
      <c r="V212">
        <f t="shared" si="41"/>
        <v>-48108.02843000814</v>
      </c>
      <c r="W212">
        <f t="shared" si="35"/>
        <v>54.011759440994425</v>
      </c>
      <c r="X212">
        <f t="shared" si="42"/>
        <v>868.07449389459191</v>
      </c>
      <c r="Z212">
        <f t="shared" si="36"/>
        <v>0.74999999999999978</v>
      </c>
      <c r="AA212" s="3">
        <f t="shared" si="43"/>
        <v>54.011759903856586</v>
      </c>
    </row>
    <row r="213" spans="1:27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0.37058070948866728</v>
      </c>
      <c r="J213" s="5" cm="1">
        <f t="array" ref="J213">[2]!PropsSI("T","P",(I213+1)*100*1000,"H",K213*1000,"WATER")-273.15</f>
        <v>108.66320316444228</v>
      </c>
      <c r="K213" s="5">
        <f t="shared" si="37"/>
        <v>2646.483616306457</v>
      </c>
      <c r="L213" s="5" t="e" cm="1">
        <f t="array" ref="L213">[2]!PropsSI("S","P",(I213+1)*100*1000,"T",J213+273.15,"WATER")/1000</f>
        <v>#VALUE!</v>
      </c>
      <c r="M213" s="5" cm="1">
        <f t="array" ref="M213">[2]!PropsSI("H","P",(I213+1)*100*1000,"S",E213*1000,"WATER")/1000</f>
        <v>2471.7600389340946</v>
      </c>
      <c r="N213" s="5" cm="1">
        <f t="array" ref="N213">[2]!PropsSI("T","P",(I213+1)*100*1000,"Q",1,"WATER")-273.15</f>
        <v>108.66320316444228</v>
      </c>
      <c r="O213">
        <v>0.75</v>
      </c>
      <c r="P213">
        <f t="shared" si="34"/>
        <v>23.954694169101096</v>
      </c>
      <c r="Q213" s="24"/>
      <c r="R213">
        <f t="shared" si="38"/>
        <v>0.74197468940683775</v>
      </c>
      <c r="S213">
        <f t="shared" si="39"/>
        <v>795.0617498914894</v>
      </c>
      <c r="T213">
        <f t="shared" si="40"/>
        <v>-0.86267046161727778</v>
      </c>
      <c r="U213">
        <f t="shared" si="44"/>
        <v>126.91905487371285</v>
      </c>
      <c r="V213">
        <f t="shared" si="41"/>
        <v>-48144.711714530902</v>
      </c>
      <c r="W213">
        <f t="shared" si="35"/>
        <v>53.944934728607961</v>
      </c>
      <c r="X213">
        <f t="shared" si="42"/>
        <v>899.41452881709063</v>
      </c>
      <c r="Z213">
        <f t="shared" si="36"/>
        <v>0.75000000000000011</v>
      </c>
      <c r="AA213" s="3">
        <f t="shared" si="43"/>
        <v>53.944935192043502</v>
      </c>
    </row>
    <row r="214" spans="1:27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0.37108687384488981</v>
      </c>
      <c r="J214" s="5" cm="1">
        <f t="array" ref="J214">[2]!PropsSI("T","P",(I214+1)*100*1000,"H",K214*1000,"WATER")-273.15</f>
        <v>108.6741080510954</v>
      </c>
      <c r="K214" s="5">
        <f t="shared" si="37"/>
        <v>2651.311731819108</v>
      </c>
      <c r="L214" s="5" t="e" cm="1">
        <f t="array" ref="L214">[2]!PropsSI("S","P",(I214+1)*100*1000,"T",J214+273.15,"WATER")/1000</f>
        <v>#VALUE!</v>
      </c>
      <c r="M214" s="5" cm="1">
        <f t="array" ref="M214">[2]!PropsSI("H","P",(I214+1)*100*1000,"S",E214*1000,"WATER")/1000</f>
        <v>2475.3551846374098</v>
      </c>
      <c r="N214" s="5" cm="1">
        <f t="array" ref="N214">[2]!PropsSI("T","P",(I214+1)*100*1000,"Q",1,"WATER")-273.15</f>
        <v>108.6741080510954</v>
      </c>
      <c r="O214">
        <v>0.75</v>
      </c>
      <c r="P214">
        <f t="shared" si="34"/>
        <v>24.307356764505553</v>
      </c>
      <c r="Q214" s="24"/>
      <c r="R214">
        <f t="shared" si="38"/>
        <v>0.74119990099515021</v>
      </c>
      <c r="S214">
        <f t="shared" si="39"/>
        <v>805.51020495668024</v>
      </c>
      <c r="T214">
        <f t="shared" si="40"/>
        <v>-0.86283616514347139</v>
      </c>
      <c r="U214">
        <f t="shared" si="44"/>
        <v>127.7790798257673</v>
      </c>
      <c r="V214">
        <f t="shared" si="41"/>
        <v>-48538.826363186374</v>
      </c>
      <c r="W214">
        <f t="shared" si="35"/>
        <v>54.422801185594913</v>
      </c>
      <c r="X214">
        <f t="shared" si="42"/>
        <v>906.93999267972231</v>
      </c>
      <c r="Z214">
        <f t="shared" si="36"/>
        <v>0.75</v>
      </c>
      <c r="AA214" s="3">
        <f t="shared" si="43"/>
        <v>54.422801644961197</v>
      </c>
    </row>
    <row r="215" spans="1:27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0.37198388801186688</v>
      </c>
      <c r="J215" s="5" cm="1">
        <f t="array" ref="J215">[2]!PropsSI("T","P",(I215+1)*100*1000,"H",K215*1000,"WATER")-273.15</f>
        <v>108.69342533237909</v>
      </c>
      <c r="K215" s="5">
        <f t="shared" si="37"/>
        <v>2654.2154744200839</v>
      </c>
      <c r="L215" s="5" t="e" cm="1">
        <f t="array" ref="L215">[2]!PropsSI("S","P",(I215+1)*100*1000,"T",J215+273.15,"WATER")/1000</f>
        <v>#VALUE!</v>
      </c>
      <c r="M215" s="5" cm="1">
        <f t="array" ref="M215">[2]!PropsSI("H","P",(I215+1)*100*1000,"S",E215*1000,"WATER")/1000</f>
        <v>2478.1855161873987</v>
      </c>
      <c r="N215" s="5" cm="1">
        <f t="array" ref="N215">[2]!PropsSI("T","P",(I215+1)*100*1000,"Q",1,"WATER")-273.15</f>
        <v>108.69342533237909</v>
      </c>
      <c r="O215">
        <v>0.75</v>
      </c>
      <c r="P215">
        <f t="shared" si="34"/>
        <v>24.070526494914407</v>
      </c>
      <c r="Q215" s="24"/>
      <c r="R215">
        <f t="shared" si="38"/>
        <v>0.74125557601475967</v>
      </c>
      <c r="S215">
        <f t="shared" si="39"/>
        <v>798.67448955250791</v>
      </c>
      <c r="T215">
        <f t="shared" si="40"/>
        <v>-0.86359157600186054</v>
      </c>
      <c r="U215">
        <f t="shared" si="44"/>
        <v>127.14067842300005</v>
      </c>
      <c r="V215">
        <f t="shared" si="41"/>
        <v>-48606.295641796518</v>
      </c>
      <c r="W215">
        <f t="shared" si="35"/>
        <v>54.401413509398168</v>
      </c>
      <c r="X215">
        <f t="shared" si="42"/>
        <v>919.96270708537963</v>
      </c>
      <c r="Z215">
        <f t="shared" si="36"/>
        <v>0.74999999999999989</v>
      </c>
      <c r="AA215" s="3">
        <f t="shared" si="43"/>
        <v>54.40141396894505</v>
      </c>
    </row>
    <row r="216" spans="1:27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0.37441206650096426</v>
      </c>
      <c r="J216" s="5" cm="1">
        <f t="array" ref="J216">[2]!PropsSI("T","P",(I216+1)*100*1000,"H",K216*1000,"WATER")-273.15</f>
        <v>108.74566426903448</v>
      </c>
      <c r="K216" s="5">
        <f t="shared" si="37"/>
        <v>2654.3805833769288</v>
      </c>
      <c r="L216" s="5" t="e" cm="1">
        <f t="array" ref="L216">[2]!PropsSI("S","P",(I216+1)*100*1000,"T",J216+273.15,"WATER")/1000</f>
        <v>#VALUE!</v>
      </c>
      <c r="M216" s="5" cm="1">
        <f t="array" ref="M216">[2]!PropsSI("H","P",(I216+1)*100*1000,"S",E216*1000,"WATER")/1000</f>
        <v>2479.8496986494201</v>
      </c>
      <c r="N216" s="5" cm="1">
        <f t="array" ref="N216">[2]!PropsSI("T","P",(I216+1)*100*1000,"Q",1,"WATER")-273.15</f>
        <v>108.74566426903448</v>
      </c>
      <c r="O216">
        <v>0.75</v>
      </c>
      <c r="P216">
        <f t="shared" si="34"/>
        <v>24.033886889739197</v>
      </c>
      <c r="Q216" s="24"/>
      <c r="R216">
        <f t="shared" si="38"/>
        <v>0.74196507955051372</v>
      </c>
      <c r="S216">
        <f t="shared" si="39"/>
        <v>770.25499342293381</v>
      </c>
      <c r="T216">
        <f t="shared" si="40"/>
        <v>-0.86581703707299729</v>
      </c>
      <c r="U216">
        <f t="shared" si="44"/>
        <v>123.94751653739934</v>
      </c>
      <c r="V216">
        <f t="shared" si="41"/>
        <v>-48295.578556381937</v>
      </c>
      <c r="W216">
        <f t="shared" si="35"/>
        <v>53.985002517791187</v>
      </c>
      <c r="X216">
        <f t="shared" si="42"/>
        <v>897.06932736494014</v>
      </c>
      <c r="Z216">
        <f t="shared" si="36"/>
        <v>0.75000000000000011</v>
      </c>
      <c r="AA216" s="3">
        <f t="shared" si="43"/>
        <v>53.985002980882761</v>
      </c>
    </row>
    <row r="217" spans="1:27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0.37707854115958028</v>
      </c>
      <c r="J217" s="5" cm="1">
        <f t="array" ref="J217">[2]!PropsSI("T","P",(I217+1)*100*1000,"H",K217*1000,"WATER")-273.15</f>
        <v>108.80294238640943</v>
      </c>
      <c r="K217" s="5">
        <f t="shared" si="37"/>
        <v>2648.9887155999531</v>
      </c>
      <c r="L217" s="5" t="e" cm="1">
        <f t="array" ref="L217">[2]!PropsSI("S","P",(I217+1)*100*1000,"T",J217+273.15,"WATER")/1000</f>
        <v>#VALUE!</v>
      </c>
      <c r="M217" s="5" cm="1">
        <f t="array" ref="M217">[2]!PropsSI("H","P",(I217+1)*100*1000,"S",E217*1000,"WATER")/1000</f>
        <v>2473.6938664739478</v>
      </c>
      <c r="N217" s="5" cm="1">
        <f t="array" ref="N217">[2]!PropsSI("T","P",(I217+1)*100*1000,"Q",1,"WATER")-273.15</f>
        <v>108.80294238640943</v>
      </c>
      <c r="O217">
        <v>0.75</v>
      </c>
      <c r="P217">
        <f t="shared" si="34"/>
        <v>23.729851198083455</v>
      </c>
      <c r="Q217" s="24"/>
      <c r="R217">
        <f t="shared" si="38"/>
        <v>0.73905909604719056</v>
      </c>
      <c r="S217">
        <f t="shared" si="39"/>
        <v>804.43698985207777</v>
      </c>
      <c r="T217">
        <f t="shared" si="40"/>
        <v>-0.86706990685648866</v>
      </c>
      <c r="U217">
        <f t="shared" si="44"/>
        <v>123.72085324332312</v>
      </c>
      <c r="V217">
        <f t="shared" si="41"/>
        <v>-48732.03018731287</v>
      </c>
      <c r="W217">
        <f t="shared" si="35"/>
        <v>54.314771593581298</v>
      </c>
      <c r="X217">
        <f t="shared" si="42"/>
        <v>935.43735559893992</v>
      </c>
      <c r="Z217">
        <f t="shared" si="36"/>
        <v>0.74999999999999989</v>
      </c>
      <c r="AA217" s="3">
        <f t="shared" si="43"/>
        <v>54.31477205386124</v>
      </c>
    </row>
    <row r="218" spans="1:27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0.37753984600882973</v>
      </c>
      <c r="J218" s="5" cm="1">
        <f t="array" ref="J218">[2]!PropsSI("T","P",(I218+1)*100*1000,"H",K218*1000,"WATER")-273.15</f>
        <v>108.8128423387821</v>
      </c>
      <c r="K218" s="5">
        <f t="shared" si="37"/>
        <v>2649.7538167029934</v>
      </c>
      <c r="L218" s="5" t="e" cm="1">
        <f t="array" ref="L218">[2]!PropsSI("S","P",(I218+1)*100*1000,"T",J218+273.15,"WATER")/1000</f>
        <v>#VALUE!</v>
      </c>
      <c r="M218" s="5" cm="1">
        <f t="array" ref="M218">[2]!PropsSI("H","P",(I218+1)*100*1000,"S",E218*1000,"WATER")/1000</f>
        <v>2473.5769213603244</v>
      </c>
      <c r="N218" s="5" cm="1">
        <f t="array" ref="N218">[2]!PropsSI("T","P",(I218+1)*100*1000,"Q",1,"WATER")-273.15</f>
        <v>108.8128423387821</v>
      </c>
      <c r="O218">
        <v>0.75</v>
      </c>
      <c r="P218">
        <f t="shared" si="34"/>
        <v>23.425880134252768</v>
      </c>
      <c r="Q218" s="24"/>
      <c r="R218">
        <f t="shared" si="38"/>
        <v>0.73798400315488044</v>
      </c>
      <c r="S218">
        <f t="shared" si="39"/>
        <v>820.50664271744347</v>
      </c>
      <c r="T218">
        <f t="shared" si="40"/>
        <v>-0.86710167684061867</v>
      </c>
      <c r="U218">
        <f t="shared" si="44"/>
        <v>124.45892084930294</v>
      </c>
      <c r="V218">
        <f t="shared" si="41"/>
        <v>-49036.261166244847</v>
      </c>
      <c r="W218">
        <f t="shared" si="35"/>
        <v>54.552610242142634</v>
      </c>
      <c r="X218">
        <f t="shared" si="42"/>
        <v>968.87332720941743</v>
      </c>
      <c r="Z218">
        <f t="shared" si="36"/>
        <v>0.75000000000000033</v>
      </c>
      <c r="AA218" s="3">
        <f t="shared" si="43"/>
        <v>54.55261070041584</v>
      </c>
    </row>
    <row r="219" spans="1:27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0.37376010109403524</v>
      </c>
      <c r="J219" s="5" cm="1">
        <f t="array" ref="J219">[2]!PropsSI("T","P",(I219+1)*100*1000,"H",K219*1000,"WATER")-273.15</f>
        <v>108.7316455901244</v>
      </c>
      <c r="K219" s="5">
        <f t="shared" si="37"/>
        <v>2646.9683426909637</v>
      </c>
      <c r="L219" s="5" t="e" cm="1">
        <f t="array" ref="L219">[2]!PropsSI("S","P",(I219+1)*100*1000,"T",J219+273.15,"WATER")/1000</f>
        <v>#VALUE!</v>
      </c>
      <c r="M219" s="5" cm="1">
        <f t="array" ref="M219">[2]!PropsSI("H","P",(I219+1)*100*1000,"S",E219*1000,"WATER")/1000</f>
        <v>2470.5532581414227</v>
      </c>
      <c r="N219" s="5" cm="1">
        <f t="array" ref="N219">[2]!PropsSI("T","P",(I219+1)*100*1000,"Q",1,"WATER")-273.15</f>
        <v>108.7316455901244</v>
      </c>
      <c r="O219">
        <v>0.75</v>
      </c>
      <c r="P219">
        <f t="shared" si="34"/>
        <v>23.124654502342157</v>
      </c>
      <c r="Q219" s="24"/>
      <c r="R219">
        <f t="shared" si="38"/>
        <v>0.73877899575530903</v>
      </c>
      <c r="S219">
        <f t="shared" si="39"/>
        <v>831.04071196016605</v>
      </c>
      <c r="T219">
        <f t="shared" si="40"/>
        <v>-0.86425135860674818</v>
      </c>
      <c r="U219">
        <f t="shared" si="44"/>
        <v>127.13444769670976</v>
      </c>
      <c r="V219">
        <f t="shared" si="41"/>
        <v>-48877.458256787315</v>
      </c>
      <c r="W219">
        <f t="shared" si="35"/>
        <v>54.43242574693393</v>
      </c>
      <c r="X219">
        <f t="shared" si="42"/>
        <v>980.17654030368749</v>
      </c>
      <c r="Z219">
        <f t="shared" si="36"/>
        <v>0.75000000000000011</v>
      </c>
      <c r="AA219" s="3">
        <f t="shared" si="43"/>
        <v>54.432426206218992</v>
      </c>
    </row>
    <row r="220" spans="1:27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0.37212708285205132</v>
      </c>
      <c r="J220" s="5" cm="1">
        <f t="array" ref="J220">[2]!PropsSI("T","P",(I220+1)*100*1000,"H",K220*1000,"WATER")-273.15</f>
        <v>108.69650808397051</v>
      </c>
      <c r="K220" s="5">
        <f t="shared" si="37"/>
        <v>2640.7740224420131</v>
      </c>
      <c r="L220" s="5" t="e" cm="1">
        <f t="array" ref="L220">[2]!PropsSI("S","P",(I220+1)*100*1000,"T",J220+273.15,"WATER")/1000</f>
        <v>#VALUE!</v>
      </c>
      <c r="M220" s="5" cm="1">
        <f t="array" ref="M220">[2]!PropsSI("H","P",(I220+1)*100*1000,"S",E220*1000,"WATER")/1000</f>
        <v>2464.9200703543315</v>
      </c>
      <c r="N220" s="5" cm="1">
        <f t="array" ref="N220">[2]!PropsSI("T","P",(I220+1)*100*1000,"Q",1,"WATER")-273.15</f>
        <v>108.69650808397051</v>
      </c>
      <c r="O220">
        <v>0.75</v>
      </c>
      <c r="P220">
        <f t="shared" si="34"/>
        <v>22.886471488133243</v>
      </c>
      <c r="Q220" s="24"/>
      <c r="R220">
        <f t="shared" si="38"/>
        <v>0.73900250010952928</v>
      </c>
      <c r="S220">
        <f t="shared" si="39"/>
        <v>837.72066852610737</v>
      </c>
      <c r="T220">
        <f t="shared" si="40"/>
        <v>-0.86298112167466645</v>
      </c>
      <c r="U220">
        <f t="shared" si="44"/>
        <v>127.84859921780138</v>
      </c>
      <c r="V220">
        <f t="shared" si="41"/>
        <v>-48624.780626700143</v>
      </c>
      <c r="W220">
        <f t="shared" si="35"/>
        <v>54.171055980119682</v>
      </c>
      <c r="X220">
        <f t="shared" si="42"/>
        <v>978.72522683623845</v>
      </c>
      <c r="Z220">
        <f t="shared" si="36"/>
        <v>0.75000000000000011</v>
      </c>
      <c r="AA220" s="3">
        <f t="shared" si="43"/>
        <v>54.171056441620742</v>
      </c>
    </row>
    <row r="221" spans="1:27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0.37632190594731973</v>
      </c>
      <c r="J221" s="5" cm="1">
        <f t="array" ref="J221">[2]!PropsSI("T","P",(I221+1)*100*1000,"H",K221*1000,"WATER")-273.15</f>
        <v>108.78669850867209</v>
      </c>
      <c r="K221" s="5">
        <f t="shared" si="37"/>
        <v>2638.9715611065276</v>
      </c>
      <c r="L221" s="5" t="e" cm="1">
        <f t="array" ref="L221">[2]!PropsSI("S","P",(I221+1)*100*1000,"T",J221+273.15,"WATER")/1000</f>
        <v>#VALUE!</v>
      </c>
      <c r="M221" s="5" cm="1">
        <f t="array" ref="M221">[2]!PropsSI("H","P",(I221+1)*100*1000,"S",E221*1000,"WATER")/1000</f>
        <v>2463.9398928232154</v>
      </c>
      <c r="N221" s="5" cm="1">
        <f t="array" ref="N221">[2]!PropsSI("T","P",(I221+1)*100*1000,"Q",1,"WATER")-273.15</f>
        <v>108.78669850867209</v>
      </c>
      <c r="O221">
        <v>0.75</v>
      </c>
      <c r="P221">
        <f t="shared" si="34"/>
        <v>23.013692425440833</v>
      </c>
      <c r="Q221" s="24"/>
      <c r="R221">
        <f t="shared" si="38"/>
        <v>0.73790325449543082</v>
      </c>
      <c r="S221">
        <f t="shared" si="39"/>
        <v>829.87944853141039</v>
      </c>
      <c r="T221">
        <f t="shared" si="40"/>
        <v>-0.86607433572885539</v>
      </c>
      <c r="U221">
        <f t="shared" si="44"/>
        <v>124.57516601982054</v>
      </c>
      <c r="V221">
        <f t="shared" si="41"/>
        <v>-48647.847442519487</v>
      </c>
      <c r="W221">
        <f t="shared" si="35"/>
        <v>54.107687144189661</v>
      </c>
      <c r="X221">
        <f t="shared" si="42"/>
        <v>966.83650756958002</v>
      </c>
      <c r="Z221">
        <f t="shared" si="36"/>
        <v>0.75000000000000022</v>
      </c>
      <c r="AA221" s="3">
        <f t="shared" si="43"/>
        <v>54.107687606231217</v>
      </c>
    </row>
    <row r="222" spans="1:27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0.37034287803635557</v>
      </c>
      <c r="J222" s="5" cm="1">
        <f t="array" ref="J222">[2]!PropsSI("T","P",(I222+1)*100*1000,"H",K222*1000,"WATER")-273.15</f>
        <v>108.6580781404889</v>
      </c>
      <c r="K222" s="5">
        <f t="shared" si="37"/>
        <v>2634.7677285424202</v>
      </c>
      <c r="L222" s="5" t="e" cm="1">
        <f t="array" ref="L222">[2]!PropsSI("S","P",(I222+1)*100*1000,"T",J222+273.15,"WATER")/1000</f>
        <v>#VALUE!</v>
      </c>
      <c r="M222" s="5" cm="1">
        <f t="array" ref="M222">[2]!PropsSI("H","P",(I222+1)*100*1000,"S",E222*1000,"WATER")/1000</f>
        <v>2459.9040318818447</v>
      </c>
      <c r="N222" s="5" cm="1">
        <f t="array" ref="N222">[2]!PropsSI("T","P",(I222+1)*100*1000,"Q",1,"WATER")-273.15</f>
        <v>108.6580781404889</v>
      </c>
      <c r="O222">
        <v>0.75</v>
      </c>
      <c r="P222">
        <f t="shared" si="34"/>
        <v>23.242865997917502</v>
      </c>
      <c r="Q222" s="24"/>
      <c r="R222">
        <f t="shared" si="38"/>
        <v>0.73984103183755212</v>
      </c>
      <c r="S222">
        <f t="shared" si="39"/>
        <v>834.47288722245958</v>
      </c>
      <c r="T222">
        <f t="shared" si="40"/>
        <v>-0.86178536809436945</v>
      </c>
      <c r="U222">
        <f t="shared" si="44"/>
        <v>128.08821973139996</v>
      </c>
      <c r="V222">
        <f t="shared" si="41"/>
        <v>-48227.536431930806</v>
      </c>
      <c r="W222">
        <f t="shared" si="35"/>
        <v>53.902694443540277</v>
      </c>
      <c r="X222">
        <f t="shared" si="42"/>
        <v>940.02508031501952</v>
      </c>
      <c r="Z222">
        <f t="shared" si="36"/>
        <v>0.75000000000000011</v>
      </c>
      <c r="AA222" s="3">
        <f t="shared" si="43"/>
        <v>53.902694907338983</v>
      </c>
    </row>
    <row r="223" spans="1:27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0.37093979586915893</v>
      </c>
      <c r="J223" s="5" cm="1">
        <f t="array" ref="J223">[2]!PropsSI("T","P",(I223+1)*100*1000,"H",K223*1000,"WATER")-273.15</f>
        <v>108.67093972100821</v>
      </c>
      <c r="K223" s="5">
        <f t="shared" si="37"/>
        <v>2637.3777555995175</v>
      </c>
      <c r="L223" s="5" t="e" cm="1">
        <f t="array" ref="L223">[2]!PropsSI("S","P",(I223+1)*100*1000,"T",J223+273.15,"WATER")/1000</f>
        <v>#VALUE!</v>
      </c>
      <c r="M223" s="5" cm="1">
        <f t="array" ref="M223">[2]!PropsSI("H","P",(I223+1)*100*1000,"S",E223*1000,"WATER")/1000</f>
        <v>2462.1883567828531</v>
      </c>
      <c r="N223" s="5" cm="1">
        <f t="array" ref="N223">[2]!PropsSI("T","P",(I223+1)*100*1000,"Q",1,"WATER")-273.15</f>
        <v>108.67093972100821</v>
      </c>
      <c r="O223">
        <v>0.75</v>
      </c>
      <c r="P223">
        <f t="shared" si="34"/>
        <v>23.027741268684871</v>
      </c>
      <c r="Q223" s="24"/>
      <c r="R223">
        <f t="shared" si="38"/>
        <v>0.73967356997251976</v>
      </c>
      <c r="S223">
        <f t="shared" si="39"/>
        <v>833.55300269558131</v>
      </c>
      <c r="T223">
        <f t="shared" si="40"/>
        <v>-0.86222196017290453</v>
      </c>
      <c r="U223">
        <f t="shared" si="44"/>
        <v>127.95803242812123</v>
      </c>
      <c r="V223">
        <f t="shared" si="41"/>
        <v>-48355.67223134786</v>
      </c>
      <c r="W223">
        <f t="shared" si="35"/>
        <v>53.962146298667342</v>
      </c>
      <c r="X223">
        <f t="shared" si="42"/>
        <v>956.93741455900488</v>
      </c>
      <c r="Z223">
        <f t="shared" si="36"/>
        <v>0.75000000000000033</v>
      </c>
      <c r="AA223" s="3">
        <f t="shared" si="43"/>
        <v>53.962146761955069</v>
      </c>
    </row>
    <row r="224" spans="1:27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0.37387655946074005</v>
      </c>
      <c r="J224" s="5" cm="1">
        <f t="array" ref="J224">[2]!PropsSI("T","P",(I224+1)*100*1000,"H",K224*1000,"WATER")-273.15</f>
        <v>108.73415010078196</v>
      </c>
      <c r="K224" s="5">
        <f t="shared" si="37"/>
        <v>2639.1418001962911</v>
      </c>
      <c r="L224" s="5" t="e" cm="1">
        <f t="array" ref="L224">[2]!PropsSI("S","P",(I224+1)*100*1000,"T",J224+273.15,"WATER")/1000</f>
        <v>#VALUE!</v>
      </c>
      <c r="M224" s="5" cm="1">
        <f t="array" ref="M224">[2]!PropsSI("H","P",(I224+1)*100*1000,"S",E224*1000,"WATER")/1000</f>
        <v>2463.379426170723</v>
      </c>
      <c r="N224" s="5" cm="1">
        <f t="array" ref="N224">[2]!PropsSI("T","P",(I224+1)*100*1000,"Q",1,"WATER")-273.15</f>
        <v>108.73415010078196</v>
      </c>
      <c r="O224">
        <v>0.75</v>
      </c>
      <c r="P224">
        <f t="shared" si="34"/>
        <v>23.293696602748085</v>
      </c>
      <c r="Q224" s="24"/>
      <c r="R224">
        <f t="shared" si="38"/>
        <v>0.7380864107154721</v>
      </c>
      <c r="S224">
        <f t="shared" si="39"/>
        <v>842.5710705182388</v>
      </c>
      <c r="T224">
        <f t="shared" si="40"/>
        <v>-0.86412326002408069</v>
      </c>
      <c r="U224">
        <f t="shared" si="44"/>
        <v>126.8580373660411</v>
      </c>
      <c r="V224">
        <f t="shared" si="41"/>
        <v>-48717.989626737057</v>
      </c>
      <c r="W224">
        <f t="shared" si="35"/>
        <v>54.322133005749407</v>
      </c>
      <c r="X224">
        <f t="shared" si="42"/>
        <v>962.76386561509764</v>
      </c>
      <c r="Z224">
        <f t="shared" si="36"/>
        <v>0.75000000000000011</v>
      </c>
      <c r="AA224" s="3">
        <f t="shared" si="43"/>
        <v>54.322133465966971</v>
      </c>
    </row>
    <row r="225" spans="1:27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0.37254173470774177</v>
      </c>
      <c r="J225" s="5" cm="1">
        <f t="array" ref="J225">[2]!PropsSI("T","P",(I225+1)*100*1000,"H",K225*1000,"WATER")-273.15</f>
        <v>108.70543336946417</v>
      </c>
      <c r="K225" s="5">
        <f t="shared" si="37"/>
        <v>2642.6444006821976</v>
      </c>
      <c r="L225" s="5" t="e" cm="1">
        <f t="array" ref="L225">[2]!PropsSI("S","P",(I225+1)*100*1000,"T",J225+273.15,"WATER")/1000</f>
        <v>#VALUE!</v>
      </c>
      <c r="M225" s="5" cm="1">
        <f t="array" ref="M225">[2]!PropsSI("H","P",(I225+1)*100*1000,"S",E225*1000,"WATER")/1000</f>
        <v>2466.3141775419349</v>
      </c>
      <c r="N225" s="5" cm="1">
        <f t="array" ref="N225">[2]!PropsSI("T","P",(I225+1)*100*1000,"Q",1,"WATER")-273.15</f>
        <v>108.70543336946417</v>
      </c>
      <c r="O225">
        <v>0.75</v>
      </c>
      <c r="P225">
        <f t="shared" si="34"/>
        <v>23.904639851790471</v>
      </c>
      <c r="Q225" s="24"/>
      <c r="R225">
        <f t="shared" si="38"/>
        <v>0.7386036001564249</v>
      </c>
      <c r="S225">
        <f t="shared" si="39"/>
        <v>842.09575906606187</v>
      </c>
      <c r="T225">
        <f t="shared" si="40"/>
        <v>-0.86319307806447243</v>
      </c>
      <c r="U225">
        <f t="shared" si="44"/>
        <v>128.05921636203007</v>
      </c>
      <c r="V225">
        <f t="shared" si="41"/>
        <v>-48792.324750691419</v>
      </c>
      <c r="W225">
        <f t="shared" si="35"/>
        <v>54.579212164393212</v>
      </c>
      <c r="X225">
        <f t="shared" si="42"/>
        <v>940.9293865610947</v>
      </c>
      <c r="Z225">
        <f t="shared" si="36"/>
        <v>0.75000000000000011</v>
      </c>
      <c r="AA225" s="3">
        <f t="shared" si="43"/>
        <v>54.579212622443059</v>
      </c>
    </row>
    <row r="226" spans="1:27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0.3704213255168316</v>
      </c>
      <c r="J226" s="5" cm="1">
        <f t="array" ref="J226">[2]!PropsSI("T","P",(I226+1)*100*1000,"H",K226*1000,"WATER")-273.15</f>
        <v>108.65976868417533</v>
      </c>
      <c r="K226" s="5">
        <f t="shared" si="37"/>
        <v>2639.8706421622483</v>
      </c>
      <c r="L226" s="5" t="e" cm="1">
        <f t="array" ref="L226">[2]!PropsSI("S","P",(I226+1)*100*1000,"T",J226+273.15,"WATER")/1000</f>
        <v>#VALUE!</v>
      </c>
      <c r="M226" s="5" cm="1">
        <f t="array" ref="M226">[2]!PropsSI("H","P",(I226+1)*100*1000,"S",E226*1000,"WATER")/1000</f>
        <v>2465.0827750008448</v>
      </c>
      <c r="N226" s="5" cm="1">
        <f t="array" ref="N226">[2]!PropsSI("T","P",(I226+1)*100*1000,"Q",1,"WATER")-273.15</f>
        <v>108.65976868417533</v>
      </c>
      <c r="O226">
        <v>0.75</v>
      </c>
      <c r="P226">
        <f t="shared" si="34"/>
        <v>25.227948991086947</v>
      </c>
      <c r="Q226" s="24"/>
      <c r="R226">
        <f t="shared" si="38"/>
        <v>0.74080605324658266</v>
      </c>
      <c r="S226">
        <f t="shared" si="39"/>
        <v>816.83765836493296</v>
      </c>
      <c r="T226">
        <f t="shared" si="40"/>
        <v>-0.86216174358799702</v>
      </c>
      <c r="U226">
        <f t="shared" si="44"/>
        <v>127.57091946076183</v>
      </c>
      <c r="V226">
        <f t="shared" si="41"/>
        <v>-48184.954873052622</v>
      </c>
      <c r="W226">
        <f t="shared" si="35"/>
        <v>54.32259036070397</v>
      </c>
      <c r="X226">
        <f t="shared" si="42"/>
        <v>846.49815642663032</v>
      </c>
      <c r="Z226">
        <f t="shared" si="36"/>
        <v>0.75</v>
      </c>
      <c r="AA226" s="3">
        <f t="shared" si="43"/>
        <v>54.322590820917661</v>
      </c>
    </row>
    <row r="227" spans="1:27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0.37043853092535173</v>
      </c>
      <c r="J227" s="5" cm="1">
        <f t="array" ref="J227">[2]!PropsSI("T","P",(I227+1)*100*1000,"H",K227*1000,"WATER")-273.15</f>
        <v>108.66013945018364</v>
      </c>
      <c r="K227" s="5">
        <f t="shared" si="37"/>
        <v>2639.314595106955</v>
      </c>
      <c r="L227" s="5" t="e" cm="1">
        <f t="array" ref="L227">[2]!PropsSI("S","P",(I227+1)*100*1000,"T",J227+273.15,"WATER")/1000</f>
        <v>#VALUE!</v>
      </c>
      <c r="M227" s="5" cm="1">
        <f t="array" ref="M227">[2]!PropsSI("H","P",(I227+1)*100*1000,"S",E227*1000,"WATER")/1000</f>
        <v>2464.6333285460219</v>
      </c>
      <c r="N227" s="5" cm="1">
        <f t="array" ref="N227">[2]!PropsSI("T","P",(I227+1)*100*1000,"Q",1,"WATER")-273.15</f>
        <v>108.66013945018364</v>
      </c>
      <c r="O227">
        <v>0.75</v>
      </c>
      <c r="P227">
        <f t="shared" si="34"/>
        <v>26.20571807631935</v>
      </c>
      <c r="Q227" s="24"/>
      <c r="R227">
        <f t="shared" si="38"/>
        <v>0.74082512138807655</v>
      </c>
      <c r="S227">
        <f t="shared" si="39"/>
        <v>816.38713881945193</v>
      </c>
      <c r="T227">
        <f t="shared" si="40"/>
        <v>-0.86218205044236229</v>
      </c>
      <c r="U227">
        <f t="shared" si="44"/>
        <v>127.47090513774799</v>
      </c>
      <c r="V227">
        <f t="shared" si="41"/>
        <v>-48155.406818667412</v>
      </c>
      <c r="W227">
        <f t="shared" si="35"/>
        <v>54.529810265469067</v>
      </c>
      <c r="X227">
        <f t="shared" si="42"/>
        <v>802.25419833945193</v>
      </c>
      <c r="Z227">
        <f t="shared" si="36"/>
        <v>0.75</v>
      </c>
      <c r="AA227" s="3">
        <f t="shared" si="43"/>
        <v>54.529810723933892</v>
      </c>
    </row>
    <row r="228" spans="1:27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0.37033002226128175</v>
      </c>
      <c r="J228" s="5" cm="1">
        <f t="array" ref="J228">[2]!PropsSI("T","P",(I228+1)*100*1000,"H",K228*1000,"WATER")-273.15</f>
        <v>108.65780109086057</v>
      </c>
      <c r="K228" s="5">
        <f t="shared" si="37"/>
        <v>2638.9265309803623</v>
      </c>
      <c r="L228" s="5" t="e" cm="1">
        <f t="array" ref="L228">[2]!PropsSI("S","P",(I228+1)*100*1000,"T",J228+273.15,"WATER")/1000</f>
        <v>#VALUE!</v>
      </c>
      <c r="M228" s="5" cm="1">
        <f t="array" ref="M228">[2]!PropsSI("H","P",(I228+1)*100*1000,"S",E228*1000,"WATER")/1000</f>
        <v>2464.4012209328398</v>
      </c>
      <c r="N228" s="5" cm="1">
        <f t="array" ref="N228">[2]!PropsSI("T","P",(I228+1)*100*1000,"Q",1,"WATER")-273.15</f>
        <v>108.65780109086057</v>
      </c>
      <c r="O228">
        <v>0.75</v>
      </c>
      <c r="P228">
        <f t="shared" si="34"/>
        <v>26.302505589305209</v>
      </c>
      <c r="Q228" s="24"/>
      <c r="R228">
        <f t="shared" si="38"/>
        <v>0.74098387934594134</v>
      </c>
      <c r="S228">
        <f t="shared" si="39"/>
        <v>814.27744599264327</v>
      </c>
      <c r="T228">
        <f t="shared" si="40"/>
        <v>-0.86214415666627464</v>
      </c>
      <c r="U228">
        <f t="shared" si="44"/>
        <v>127.36907584444337</v>
      </c>
      <c r="V228">
        <f t="shared" si="41"/>
        <v>-48101.597611371151</v>
      </c>
      <c r="W228">
        <f t="shared" si="35"/>
        <v>54.500145818869704</v>
      </c>
      <c r="X228">
        <f t="shared" si="42"/>
        <v>795.10691451595403</v>
      </c>
      <c r="Z228">
        <f t="shared" si="36"/>
        <v>0.74999999999999978</v>
      </c>
      <c r="AA228" s="3">
        <f t="shared" si="43"/>
        <v>54.500146277584065</v>
      </c>
    </row>
    <row r="229" spans="1:27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0.36820011437699129</v>
      </c>
      <c r="J229" s="5" cm="1">
        <f t="array" ref="J229">[2]!PropsSI("T","P",(I229+1)*100*1000,"H",K229*1000,"WATER")-273.15</f>
        <v>108.61187073719236</v>
      </c>
      <c r="K229" s="5">
        <f t="shared" si="37"/>
        <v>2640.0132527224459</v>
      </c>
      <c r="L229" s="5" t="e" cm="1">
        <f t="array" ref="L229">[2]!PropsSI("S","P",(I229+1)*100*1000,"T",J229+273.15,"WATER")/1000</f>
        <v>#VALUE!</v>
      </c>
      <c r="M229" s="5" cm="1">
        <f t="array" ref="M229">[2]!PropsSI("H","P",(I229+1)*100*1000,"S",E229*1000,"WATER")/1000</f>
        <v>2464.9627841559141</v>
      </c>
      <c r="N229" s="5" cm="1">
        <f t="array" ref="N229">[2]!PropsSI("T","P",(I229+1)*100*1000,"Q",1,"WATER")-273.15</f>
        <v>108.61187073719236</v>
      </c>
      <c r="O229">
        <v>0.75</v>
      </c>
      <c r="P229">
        <f t="shared" si="34"/>
        <v>25.719125081276669</v>
      </c>
      <c r="Q229" s="24"/>
      <c r="R229">
        <f t="shared" si="38"/>
        <v>0.74144890708532163</v>
      </c>
      <c r="S229">
        <f t="shared" si="39"/>
        <v>819.91100185791345</v>
      </c>
      <c r="T229">
        <f t="shared" si="40"/>
        <v>-0.86054349476505121</v>
      </c>
      <c r="U229">
        <f t="shared" si="44"/>
        <v>129.1447166420111</v>
      </c>
      <c r="V229">
        <f t="shared" si="41"/>
        <v>-48122.866154465279</v>
      </c>
      <c r="W229">
        <f t="shared" si="35"/>
        <v>54.447688072207463</v>
      </c>
      <c r="X229">
        <f t="shared" si="42"/>
        <v>825.3303315238785</v>
      </c>
      <c r="Z229">
        <f t="shared" si="36"/>
        <v>0.75</v>
      </c>
      <c r="AA229" s="3">
        <f t="shared" si="43"/>
        <v>54.447688531363781</v>
      </c>
    </row>
    <row r="230" spans="1:27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0.37267559558750207</v>
      </c>
      <c r="J230" s="5" cm="1">
        <f t="array" ref="J230">[2]!PropsSI("T","P",(I230+1)*100*1000,"H",K230*1000,"WATER")-273.15</f>
        <v>108.70831422013003</v>
      </c>
      <c r="K230" s="5">
        <f t="shared" si="37"/>
        <v>2636.4776253770747</v>
      </c>
      <c r="L230" s="5" t="e" cm="1">
        <f t="array" ref="L230">[2]!PropsSI("S","P",(I230+1)*100*1000,"T",J230+273.15,"WATER")/1000</f>
        <v>#VALUE!</v>
      </c>
      <c r="M230" s="5" cm="1">
        <f t="array" ref="M230">[2]!PropsSI("H","P",(I230+1)*100*1000,"S",E230*1000,"WATER")/1000</f>
        <v>2462.1147544322898</v>
      </c>
      <c r="N230" s="5" cm="1">
        <f t="array" ref="N230">[2]!PropsSI("T","P",(I230+1)*100*1000,"Q",1,"WATER")-273.15</f>
        <v>108.70831422013003</v>
      </c>
      <c r="O230">
        <v>0.75</v>
      </c>
      <c r="P230">
        <f t="shared" si="34"/>
        <v>25.442492791778037</v>
      </c>
      <c r="Q230" s="24"/>
      <c r="R230">
        <f t="shared" si="38"/>
        <v>0.73976558532104508</v>
      </c>
      <c r="S230">
        <f t="shared" si="39"/>
        <v>820.60425858997269</v>
      </c>
      <c r="T230">
        <f t="shared" si="40"/>
        <v>-0.86367866453872033</v>
      </c>
      <c r="U230">
        <f t="shared" si="44"/>
        <v>126.01968185641765</v>
      </c>
      <c r="V230">
        <f t="shared" si="41"/>
        <v>-48213.374792264738</v>
      </c>
      <c r="W230">
        <f t="shared" si="35"/>
        <v>54.34284266555867</v>
      </c>
      <c r="X230">
        <f t="shared" si="42"/>
        <v>835.23022282693228</v>
      </c>
      <c r="Z230">
        <f t="shared" si="36"/>
        <v>0.75000000000000011</v>
      </c>
      <c r="AA230" s="3">
        <f t="shared" si="43"/>
        <v>54.342843125600851</v>
      </c>
    </row>
    <row r="231" spans="1:27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0.37097312383382786</v>
      </c>
      <c r="J231" s="5" cm="1">
        <f t="array" ref="J231">[2]!PropsSI("T","P",(I231+1)*100*1000,"H",K231*1000,"WATER")-273.15</f>
        <v>108.67165769117503</v>
      </c>
      <c r="K231" s="5">
        <f t="shared" si="37"/>
        <v>2636.6135288897135</v>
      </c>
      <c r="L231" s="5" t="e" cm="1">
        <f t="array" ref="L231">[2]!PropsSI("S","P",(I231+1)*100*1000,"T",J231+273.15,"WATER")/1000</f>
        <v>#VALUE!</v>
      </c>
      <c r="M231" s="5" cm="1">
        <f t="array" ref="M231">[2]!PropsSI("H","P",(I231+1)*100*1000,"S",E231*1000,"WATER")/1000</f>
        <v>2461.9288253300597</v>
      </c>
      <c r="N231" s="5" cm="1">
        <f t="array" ref="N231">[2]!PropsSI("T","P",(I231+1)*100*1000,"Q",1,"WATER")-273.15</f>
        <v>108.67165769117503</v>
      </c>
      <c r="O231">
        <v>0.75</v>
      </c>
      <c r="P231">
        <f t="shared" si="34"/>
        <v>24.959844850928228</v>
      </c>
      <c r="Q231" s="24"/>
      <c r="R231">
        <f t="shared" si="38"/>
        <v>0.74011974515370504</v>
      </c>
      <c r="S231">
        <f t="shared" si="39"/>
        <v>825.41857930628703</v>
      </c>
      <c r="T231">
        <f t="shared" si="40"/>
        <v>-0.8623935578387889</v>
      </c>
      <c r="U231">
        <f t="shared" si="44"/>
        <v>127.37132695870939</v>
      </c>
      <c r="V231">
        <f t="shared" si="41"/>
        <v>-48203.570073501964</v>
      </c>
      <c r="W231">
        <f t="shared" si="35"/>
        <v>54.270059190870633</v>
      </c>
      <c r="X231">
        <f t="shared" si="42"/>
        <v>859.08866465336541</v>
      </c>
      <c r="Z231">
        <f t="shared" si="36"/>
        <v>0.75000000000000011</v>
      </c>
      <c r="AA231" s="3">
        <f t="shared" si="43"/>
        <v>54.270059651529792</v>
      </c>
    </row>
    <row r="232" spans="1:27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0.37352935848487689</v>
      </c>
      <c r="J232" s="5" cm="1">
        <f t="array" ref="J232">[2]!PropsSI("T","P",(I232+1)*100*1000,"H",K232*1000,"WATER")-273.15</f>
        <v>108.72668280855396</v>
      </c>
      <c r="K232" s="5">
        <f t="shared" si="37"/>
        <v>2638.9723344470572</v>
      </c>
      <c r="L232" s="5" t="e" cm="1">
        <f t="array" ref="L232">[2]!PropsSI("S","P",(I232+1)*100*1000,"T",J232+273.15,"WATER")/1000</f>
        <v>#VALUE!</v>
      </c>
      <c r="M232" s="5" cm="1">
        <f t="array" ref="M232">[2]!PropsSI("H","P",(I232+1)*100*1000,"S",E232*1000,"WATER")/1000</f>
        <v>2464.4380385356631</v>
      </c>
      <c r="N232" s="5" cm="1">
        <f t="array" ref="N232">[2]!PropsSI("T","P",(I232+1)*100*1000,"Q",1,"WATER")-273.15</f>
        <v>108.72668280855396</v>
      </c>
      <c r="O232">
        <v>0.75</v>
      </c>
      <c r="P232">
        <f t="shared" si="34"/>
        <v>25.22831477084398</v>
      </c>
      <c r="Q232" s="24"/>
      <c r="R232">
        <f t="shared" si="38"/>
        <v>0.73965028690870871</v>
      </c>
      <c r="S232">
        <f t="shared" si="39"/>
        <v>817.08434264865241</v>
      </c>
      <c r="T232">
        <f t="shared" si="40"/>
        <v>-0.86434326247412796</v>
      </c>
      <c r="U232">
        <f t="shared" si="44"/>
        <v>125.56130791097121</v>
      </c>
      <c r="V232">
        <f t="shared" si="41"/>
        <v>-48310.497207564076</v>
      </c>
      <c r="W232">
        <f t="shared" si="35"/>
        <v>54.360311433617369</v>
      </c>
      <c r="X232">
        <f t="shared" si="42"/>
        <v>848.67322955983991</v>
      </c>
      <c r="Z232">
        <f t="shared" si="36"/>
        <v>0.75000000000000011</v>
      </c>
      <c r="AA232" s="3">
        <f t="shared" si="43"/>
        <v>54.360311893511714</v>
      </c>
    </row>
    <row r="233" spans="1:27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0.37361448365334127</v>
      </c>
      <c r="J233" s="5" cm="1">
        <f t="array" ref="J233">[2]!PropsSI("T","P",(I233+1)*100*1000,"H",K233*1000,"WATER")-273.15</f>
        <v>108.72851374931139</v>
      </c>
      <c r="K233" s="5">
        <f t="shared" si="37"/>
        <v>2639.9562246088217</v>
      </c>
      <c r="L233" s="5" t="e" cm="1">
        <f t="array" ref="L233">[2]!PropsSI("S","P",(I233+1)*100*1000,"T",J233+273.15,"WATER")/1000</f>
        <v>#VALUE!</v>
      </c>
      <c r="M233" s="5" cm="1">
        <f t="array" ref="M233">[2]!PropsSI("H","P",(I233+1)*100*1000,"S",E233*1000,"WATER")/1000</f>
        <v>2466.0289584523312</v>
      </c>
      <c r="N233" s="5" cm="1">
        <f t="array" ref="N233">[2]!PropsSI("T","P",(I233+1)*100*1000,"Q",1,"WATER")-273.15</f>
        <v>108.72851374931139</v>
      </c>
      <c r="O233">
        <v>0.75</v>
      </c>
      <c r="P233">
        <f t="shared" si="34"/>
        <v>27.311994009299365</v>
      </c>
      <c r="Q233" s="24"/>
      <c r="R233">
        <f t="shared" si="38"/>
        <v>0.74049287140500075</v>
      </c>
      <c r="S233">
        <f t="shared" si="39"/>
        <v>801.57816179831855</v>
      </c>
      <c r="T233">
        <f t="shared" si="40"/>
        <v>-0.86468555715741768</v>
      </c>
      <c r="U233">
        <f t="shared" si="44"/>
        <v>124.70519378173307</v>
      </c>
      <c r="V233">
        <f t="shared" si="41"/>
        <v>-48121.52550688605</v>
      </c>
      <c r="W233">
        <f t="shared" si="35"/>
        <v>54.649057734889745</v>
      </c>
      <c r="X233">
        <f t="shared" si="42"/>
        <v>747.31505313698938</v>
      </c>
      <c r="Z233">
        <f t="shared" si="36"/>
        <v>0.75000000000000044</v>
      </c>
      <c r="AA233" s="3">
        <f t="shared" si="43"/>
        <v>54.649058192354175</v>
      </c>
    </row>
    <row r="234" spans="1:27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0.37721183118392965</v>
      </c>
      <c r="J234" s="5" cm="1">
        <f t="array" ref="J234">[2]!PropsSI("T","P",(I234+1)*100*1000,"H",K234*1000,"WATER")-273.15</f>
        <v>108.80580317190294</v>
      </c>
      <c r="K234" s="5">
        <f t="shared" si="37"/>
        <v>2640.6453633730662</v>
      </c>
      <c r="L234" s="5" t="e" cm="1">
        <f t="array" ref="L234">[2]!PropsSI("S","P",(I234+1)*100*1000,"T",J234+273.15,"WATER")/1000</f>
        <v>#VALUE!</v>
      </c>
      <c r="M234" s="5" cm="1">
        <f t="array" ref="M234">[2]!PropsSI("H","P",(I234+1)*100*1000,"S",E234*1000,"WATER")/1000</f>
        <v>2466.4567730488379</v>
      </c>
      <c r="N234" s="5" cm="1">
        <f t="array" ref="N234">[2]!PropsSI("T","P",(I234+1)*100*1000,"Q",1,"WATER")-273.15</f>
        <v>108.80580317190294</v>
      </c>
      <c r="O234">
        <v>0.75</v>
      </c>
      <c r="P234">
        <f t="shared" si="34"/>
        <v>27.572830856149775</v>
      </c>
      <c r="Q234" s="24"/>
      <c r="R234">
        <f t="shared" si="38"/>
        <v>0.73881585108249148</v>
      </c>
      <c r="S234">
        <f t="shared" si="39"/>
        <v>807.88430785690855</v>
      </c>
      <c r="T234">
        <f t="shared" si="40"/>
        <v>-0.86710086752118376</v>
      </c>
      <c r="U234">
        <f t="shared" si="44"/>
        <v>122.92651149325845</v>
      </c>
      <c r="V234">
        <f t="shared" si="41"/>
        <v>-48432.158551343055</v>
      </c>
      <c r="W234">
        <f t="shared" si="35"/>
        <v>54.918293115478782</v>
      </c>
      <c r="X234">
        <f t="shared" si="42"/>
        <v>747.77430617638709</v>
      </c>
      <c r="Z234">
        <f t="shared" si="36"/>
        <v>0.75000000000000011</v>
      </c>
      <c r="AA234" s="3">
        <f t="shared" si="43"/>
        <v>54.918293570700499</v>
      </c>
    </row>
    <row r="235" spans="1:27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0.37663836352714064</v>
      </c>
      <c r="J235" s="5" cm="1">
        <f t="array" ref="J235">[2]!PropsSI("T","P",(I235+1)*100*1000,"H",K235*1000,"WATER")-273.15</f>
        <v>108.79349329502537</v>
      </c>
      <c r="K235" s="5">
        <f t="shared" si="37"/>
        <v>2640.5494260872811</v>
      </c>
      <c r="L235" s="5" t="e" cm="1">
        <f t="array" ref="L235">[2]!PropsSI("S","P",(I235+1)*100*1000,"T",J235+273.15,"WATER")/1000</f>
        <v>#VALUE!</v>
      </c>
      <c r="M235" s="5" cm="1">
        <f t="array" ref="M235">[2]!PropsSI("H","P",(I235+1)*100*1000,"S",E235*1000,"WATER")/1000</f>
        <v>2465.864829072375</v>
      </c>
      <c r="N235" s="5" cm="1">
        <f t="array" ref="N235">[2]!PropsSI("T","P",(I235+1)*100*1000,"Q",1,"WATER")-273.15</f>
        <v>108.79349329502537</v>
      </c>
      <c r="O235">
        <v>0.75</v>
      </c>
      <c r="P235">
        <f t="shared" si="34"/>
        <v>26.747472432093208</v>
      </c>
      <c r="Q235" s="24"/>
      <c r="R235">
        <f t="shared" si="38"/>
        <v>0.73845989949184121</v>
      </c>
      <c r="S235">
        <f t="shared" si="39"/>
        <v>817.93902332568462</v>
      </c>
      <c r="T235">
        <f t="shared" si="40"/>
        <v>-0.86651439129152052</v>
      </c>
      <c r="U235">
        <f t="shared" si="44"/>
        <v>123.85703254157511</v>
      </c>
      <c r="V235">
        <f t="shared" si="41"/>
        <v>-48551.516320837392</v>
      </c>
      <c r="W235">
        <f t="shared" si="35"/>
        <v>54.873124178729917</v>
      </c>
      <c r="X235">
        <f t="shared" si="42"/>
        <v>791.05228617308853</v>
      </c>
      <c r="Z235">
        <f t="shared" si="36"/>
        <v>0.74999999999999956</v>
      </c>
      <c r="AA235" s="3">
        <f t="shared" si="43"/>
        <v>54.873124634326352</v>
      </c>
    </row>
    <row r="236" spans="1:27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0.37915537844422076</v>
      </c>
      <c r="J236" s="5" cm="1">
        <f t="array" ref="J236">[2]!PropsSI("T","P",(I236+1)*100*1000,"H",K236*1000,"WATER")-273.15</f>
        <v>108.84749139578645</v>
      </c>
      <c r="K236" s="5">
        <f t="shared" si="37"/>
        <v>2640.1042503696062</v>
      </c>
      <c r="L236" s="5" t="e" cm="1">
        <f t="array" ref="L236">[2]!PropsSI("S","P",(I236+1)*100*1000,"T",J236+273.15,"WATER")/1000</f>
        <v>#VALUE!</v>
      </c>
      <c r="M236" s="5" cm="1">
        <f t="array" ref="M236">[2]!PropsSI("H","P",(I236+1)*100*1000,"S",E236*1000,"WATER")/1000</f>
        <v>2465.6008057139293</v>
      </c>
      <c r="N236" s="5" cm="1">
        <f t="array" ref="N236">[2]!PropsSI("T","P",(I236+1)*100*1000,"Q",1,"WATER")-273.15</f>
        <v>108.84749139578645</v>
      </c>
      <c r="O236">
        <v>0.75</v>
      </c>
      <c r="P236">
        <f t="shared" si="34"/>
        <v>26.686516641626149</v>
      </c>
      <c r="Q236" s="24"/>
      <c r="R236">
        <f t="shared" si="38"/>
        <v>0.7375459385729739</v>
      </c>
      <c r="S236">
        <f t="shared" si="39"/>
        <v>817.74794172437032</v>
      </c>
      <c r="T236">
        <f t="shared" si="40"/>
        <v>-0.86828819529422629</v>
      </c>
      <c r="U236">
        <f t="shared" si="44"/>
        <v>122.23378305597404</v>
      </c>
      <c r="V236">
        <f t="shared" si="41"/>
        <v>-48659.903453590108</v>
      </c>
      <c r="W236">
        <f t="shared" si="35"/>
        <v>54.890905353731391</v>
      </c>
      <c r="X236">
        <f t="shared" si="42"/>
        <v>795.48754262352963</v>
      </c>
      <c r="Z236">
        <f t="shared" si="36"/>
        <v>0.75000000000000033</v>
      </c>
      <c r="AA236" s="3">
        <f t="shared" si="43"/>
        <v>54.890905809180239</v>
      </c>
    </row>
    <row r="237" spans="1:27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0.37842333579661513</v>
      </c>
      <c r="J237" s="5" cm="1">
        <f t="array" ref="J237">[2]!PropsSI("T","P",(I237+1)*100*1000,"H",K237*1000,"WATER")-273.15</f>
        <v>108.83179508612977</v>
      </c>
      <c r="K237" s="5">
        <f t="shared" si="37"/>
        <v>2639.1282717117583</v>
      </c>
      <c r="L237" s="5" t="e" cm="1">
        <f t="array" ref="L237">[2]!PropsSI("S","P",(I237+1)*100*1000,"T",J237+273.15,"WATER")/1000</f>
        <v>#VALUE!</v>
      </c>
      <c r="M237" s="5" cm="1">
        <f t="array" ref="M237">[2]!PropsSI("H","P",(I237+1)*100*1000,"S",E237*1000,"WATER")/1000</f>
        <v>2464.8085672171119</v>
      </c>
      <c r="N237" s="5" cm="1">
        <f t="array" ref="N237">[2]!PropsSI("T","P",(I237+1)*100*1000,"Q",1,"WATER")-273.15</f>
        <v>108.83179508612977</v>
      </c>
      <c r="O237">
        <v>0.75</v>
      </c>
      <c r="P237">
        <f t="shared" si="34"/>
        <v>26.708546776086539</v>
      </c>
      <c r="Q237" s="24"/>
      <c r="R237">
        <f t="shared" si="38"/>
        <v>0.73789289709434269</v>
      </c>
      <c r="S237">
        <f t="shared" si="39"/>
        <v>816.36365100948512</v>
      </c>
      <c r="T237">
        <f t="shared" si="40"/>
        <v>-0.86779853138215712</v>
      </c>
      <c r="U237">
        <f t="shared" si="44"/>
        <v>122.50295331502609</v>
      </c>
      <c r="V237">
        <f t="shared" si="41"/>
        <v>-48559.027844539014</v>
      </c>
      <c r="W237">
        <f t="shared" si="35"/>
        <v>54.815493741128854</v>
      </c>
      <c r="X237">
        <f t="shared" si="42"/>
        <v>790.00046769570145</v>
      </c>
      <c r="Z237">
        <f t="shared" si="36"/>
        <v>0.75</v>
      </c>
      <c r="AA237" s="3">
        <f t="shared" si="43"/>
        <v>54.815494197204288</v>
      </c>
    </row>
    <row r="238" spans="1:27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0.37863360256618961</v>
      </c>
      <c r="J238" s="5" cm="1">
        <f t="array" ref="J238">[2]!PropsSI("T","P",(I238+1)*100*1000,"H",K238*1000,"WATER")-273.15</f>
        <v>108.83630428559792</v>
      </c>
      <c r="K238" s="5">
        <f t="shared" si="37"/>
        <v>2639.1880296849017</v>
      </c>
      <c r="L238" s="5" t="e" cm="1">
        <f t="array" ref="L238">[2]!PropsSI("S","P",(I238+1)*100*1000,"T",J238+273.15,"WATER")/1000</f>
        <v>#VALUE!</v>
      </c>
      <c r="M238" s="5" cm="1">
        <f t="array" ref="M238">[2]!PropsSI("H","P",(I238+1)*100*1000,"S",E238*1000,"WATER")/1000</f>
        <v>2464.8055748820684</v>
      </c>
      <c r="N238" s="5" cm="1">
        <f t="array" ref="N238">[2]!PropsSI("T","P",(I238+1)*100*1000,"Q",1,"WATER")-273.15</f>
        <v>108.83630428559792</v>
      </c>
      <c r="O238">
        <v>0.75</v>
      </c>
      <c r="P238">
        <f t="shared" si="34"/>
        <v>26.494105350287789</v>
      </c>
      <c r="Q238" s="24"/>
      <c r="R238">
        <f t="shared" si="38"/>
        <v>0.73774260979522366</v>
      </c>
      <c r="S238">
        <f t="shared" si="39"/>
        <v>817.65965761103087</v>
      </c>
      <c r="T238">
        <f t="shared" si="40"/>
        <v>-0.86792281607624078</v>
      </c>
      <c r="U238">
        <f t="shared" si="44"/>
        <v>122.45381242516792</v>
      </c>
      <c r="V238">
        <f t="shared" si="41"/>
        <v>-48592.182890075426</v>
      </c>
      <c r="W238">
        <f t="shared" si="35"/>
        <v>54.793694027582482</v>
      </c>
      <c r="X238">
        <f t="shared" si="42"/>
        <v>800.86671930406601</v>
      </c>
      <c r="Z238">
        <f t="shared" si="36"/>
        <v>0.75000000000000033</v>
      </c>
      <c r="AA238" s="3">
        <f t="shared" si="43"/>
        <v>54.79369448383936</v>
      </c>
    </row>
    <row r="239" spans="1:27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0.37884580999498674</v>
      </c>
      <c r="J239" s="5" cm="1">
        <f t="array" ref="J239">[2]!PropsSI("T","P",(I239+1)*100*1000,"H",K239*1000,"WATER")-273.15</f>
        <v>108.8408545289343</v>
      </c>
      <c r="K239" s="5">
        <f t="shared" si="37"/>
        <v>2641.2125775930917</v>
      </c>
      <c r="L239" s="5" t="e" cm="1">
        <f t="array" ref="L239">[2]!PropsSI("S","P",(I239+1)*100*1000,"T",J239+273.15,"WATER")/1000</f>
        <v>#VALUE!</v>
      </c>
      <c r="M239" s="5" cm="1">
        <f t="array" ref="M239">[2]!PropsSI("H","P",(I239+1)*100*1000,"S",E239*1000,"WATER")/1000</f>
        <v>2466.9214012504754</v>
      </c>
      <c r="N239" s="5" cm="1">
        <f t="array" ref="N239">[2]!PropsSI("T","P",(I239+1)*100*1000,"Q",1,"WATER")-273.15</f>
        <v>108.8408545289343</v>
      </c>
      <c r="O239">
        <v>0.75</v>
      </c>
      <c r="P239">
        <f t="shared" si="34"/>
        <v>26.754458714926756</v>
      </c>
      <c r="Q239" s="24"/>
      <c r="R239">
        <f t="shared" si="38"/>
        <v>0.73811713476781182</v>
      </c>
      <c r="S239">
        <f t="shared" si="39"/>
        <v>809.63048474576294</v>
      </c>
      <c r="T239">
        <f t="shared" si="40"/>
        <v>-0.86821831029814989</v>
      </c>
      <c r="U239">
        <f t="shared" si="44"/>
        <v>122.07640594289384</v>
      </c>
      <c r="V239">
        <f t="shared" si="41"/>
        <v>-48567.572507981567</v>
      </c>
      <c r="W239">
        <f t="shared" si="35"/>
        <v>54.81399345214038</v>
      </c>
      <c r="X239">
        <f t="shared" si="42"/>
        <v>787.33748966889812</v>
      </c>
      <c r="Z239">
        <f t="shared" si="36"/>
        <v>0.75000000000000033</v>
      </c>
      <c r="AA239" s="3">
        <f t="shared" si="43"/>
        <v>54.813993908228298</v>
      </c>
    </row>
    <row r="240" spans="1:27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0.3787266987862008</v>
      </c>
      <c r="J240" s="5" cm="1">
        <f t="array" ref="J240">[2]!PropsSI("T","P",(I240+1)*100*1000,"H",K240*1000,"WATER")-273.15</f>
        <v>108.83830056591967</v>
      </c>
      <c r="K240" s="5">
        <f t="shared" si="37"/>
        <v>2638.1980182646234</v>
      </c>
      <c r="L240" s="5" t="e" cm="1">
        <f t="array" ref="L240">[2]!PropsSI("S","P",(I240+1)*100*1000,"T",J240+273.15,"WATER")/1000</f>
        <v>#VALUE!</v>
      </c>
      <c r="M240" s="5" cm="1">
        <f t="array" ref="M240">[2]!PropsSI("H","P",(I240+1)*100*1000,"S",E240*1000,"WATER")/1000</f>
        <v>2463.5770506182971</v>
      </c>
      <c r="N240" s="5" cm="1">
        <f t="array" ref="N240">[2]!PropsSI("T","P",(I240+1)*100*1000,"Q",1,"WATER")-273.15</f>
        <v>108.83830056591967</v>
      </c>
      <c r="O240">
        <v>0.75</v>
      </c>
      <c r="P240">
        <f t="shared" si="34"/>
        <v>26.19898837418468</v>
      </c>
      <c r="Q240" s="24"/>
      <c r="R240">
        <f t="shared" si="38"/>
        <v>0.73724842264676804</v>
      </c>
      <c r="S240">
        <f t="shared" si="39"/>
        <v>825.82184793552528</v>
      </c>
      <c r="T240">
        <f t="shared" si="40"/>
        <v>-0.8678396321864208</v>
      </c>
      <c r="U240">
        <f t="shared" si="44"/>
        <v>122.75986429138524</v>
      </c>
      <c r="V240">
        <f t="shared" si="41"/>
        <v>-48678.303493716739</v>
      </c>
      <c r="W240">
        <f t="shared" si="35"/>
        <v>54.817665985970031</v>
      </c>
      <c r="X240">
        <f t="shared" si="42"/>
        <v>819.02870824730405</v>
      </c>
      <c r="Z240">
        <f t="shared" si="36"/>
        <v>0.74999999999999989</v>
      </c>
      <c r="AA240" s="3">
        <f t="shared" si="43"/>
        <v>54.817666442027388</v>
      </c>
    </row>
    <row r="241" spans="1:27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0.37745731028348217</v>
      </c>
      <c r="J241" s="5" cm="1">
        <f t="array" ref="J241">[2]!PropsSI("T","P",(I241+1)*100*1000,"H",K241*1000,"WATER")-273.15</f>
        <v>108.8110712598791</v>
      </c>
      <c r="K241" s="5">
        <f t="shared" si="37"/>
        <v>2638.0978953904678</v>
      </c>
      <c r="L241" s="5" t="e" cm="1">
        <f t="array" ref="L241">[2]!PropsSI("S","P",(I241+1)*100*1000,"T",J241+273.15,"WATER")/1000</f>
        <v>#VALUE!</v>
      </c>
      <c r="M241" s="5" cm="1">
        <f t="array" ref="M241">[2]!PropsSI("H","P",(I241+1)*100*1000,"S",E241*1000,"WATER")/1000</f>
        <v>2463.5676503309319</v>
      </c>
      <c r="N241" s="5" cm="1">
        <f t="array" ref="N241">[2]!PropsSI("T","P",(I241+1)*100*1000,"Q",1,"WATER")-273.15</f>
        <v>108.8110712598791</v>
      </c>
      <c r="O241">
        <v>0.75</v>
      </c>
      <c r="P241">
        <f t="shared" si="34"/>
        <v>26.055859307086429</v>
      </c>
      <c r="Q241" s="24"/>
      <c r="R241">
        <f t="shared" si="38"/>
        <v>0.73786572748499135</v>
      </c>
      <c r="S241">
        <f t="shared" si="39"/>
        <v>823.14344923719125</v>
      </c>
      <c r="T241">
        <f t="shared" si="40"/>
        <v>-0.86699560035654344</v>
      </c>
      <c r="U241">
        <f t="shared" si="44"/>
        <v>123.38308476463395</v>
      </c>
      <c r="V241">
        <f t="shared" si="41"/>
        <v>-48567.673924255243</v>
      </c>
      <c r="W241">
        <f t="shared" si="35"/>
        <v>54.707683824172541</v>
      </c>
      <c r="X241">
        <f t="shared" si="42"/>
        <v>820.92704815789682</v>
      </c>
      <c r="Z241">
        <f t="shared" si="36"/>
        <v>0.74999999999999978</v>
      </c>
      <c r="AA241" s="3">
        <f t="shared" si="43"/>
        <v>54.70768428114674</v>
      </c>
    </row>
    <row r="242" spans="1:27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0.37942375002625361</v>
      </c>
      <c r="J242" s="5" cm="1">
        <f t="array" ref="J242">[2]!PropsSI("T","P",(I242+1)*100*1000,"H",K242*1000,"WATER")-273.15</f>
        <v>108.8532440470758</v>
      </c>
      <c r="K242" s="5">
        <f t="shared" si="37"/>
        <v>2638.3628988386517</v>
      </c>
      <c r="L242" s="5" t="e" cm="1">
        <f t="array" ref="L242">[2]!PropsSI("S","P",(I242+1)*100*1000,"T",J242+273.15,"WATER")/1000</f>
        <v>#VALUE!</v>
      </c>
      <c r="M242" s="5" cm="1">
        <f t="array" ref="M242">[2]!PropsSI("H","P",(I242+1)*100*1000,"S",E242*1000,"WATER")/1000</f>
        <v>2463.9527767193581</v>
      </c>
      <c r="N242" s="5" cm="1">
        <f t="array" ref="N242">[2]!PropsSI("T","P",(I242+1)*100*1000,"Q",1,"WATER")-273.15</f>
        <v>108.8532440470758</v>
      </c>
      <c r="O242">
        <v>0.75</v>
      </c>
      <c r="P242">
        <f t="shared" si="34"/>
        <v>26.041139854177892</v>
      </c>
      <c r="Q242" s="24"/>
      <c r="R242">
        <f t="shared" si="38"/>
        <v>0.73723559075067158</v>
      </c>
      <c r="S242">
        <f t="shared" si="39"/>
        <v>821.5053459341276</v>
      </c>
      <c r="T242">
        <f t="shared" si="40"/>
        <v>-0.86840851679908837</v>
      </c>
      <c r="U242">
        <f t="shared" si="44"/>
        <v>122.0957926339297</v>
      </c>
      <c r="V242">
        <f t="shared" si="41"/>
        <v>-48656.154777428979</v>
      </c>
      <c r="W242">
        <f t="shared" si="35"/>
        <v>54.732854097690016</v>
      </c>
      <c r="X242">
        <f t="shared" si="42"/>
        <v>823.21446623135648</v>
      </c>
      <c r="Z242">
        <f t="shared" si="36"/>
        <v>0.75</v>
      </c>
      <c r="AA242" s="3">
        <f t="shared" si="43"/>
        <v>54.732854554454065</v>
      </c>
    </row>
    <row r="243" spans="1:27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0.377317521946404</v>
      </c>
      <c r="J243" s="5" cm="1">
        <f t="array" ref="J243">[2]!PropsSI("T","P",(I243+1)*100*1000,"H",K243*1000,"WATER")-273.15</f>
        <v>108.80807143624918</v>
      </c>
      <c r="K243" s="5">
        <f t="shared" si="37"/>
        <v>2638.5089654442963</v>
      </c>
      <c r="L243" s="5" t="e" cm="1">
        <f t="array" ref="L243">[2]!PropsSI("S","P",(I243+1)*100*1000,"T",J243+273.15,"WATER")/1000</f>
        <v>#VALUE!</v>
      </c>
      <c r="M243" s="5" cm="1">
        <f t="array" ref="M243">[2]!PropsSI("H","P",(I243+1)*100*1000,"S",E243*1000,"WATER")/1000</f>
        <v>2464.1358665069934</v>
      </c>
      <c r="N243" s="5" cm="1">
        <f t="array" ref="N243">[2]!PropsSI("T","P",(I243+1)*100*1000,"Q",1,"WATER")-273.15</f>
        <v>108.80807143624918</v>
      </c>
      <c r="O243">
        <v>0.75</v>
      </c>
      <c r="P243">
        <f t="shared" si="34"/>
        <v>25.949657756042949</v>
      </c>
      <c r="Q243" s="24"/>
      <c r="R243">
        <f t="shared" si="38"/>
        <v>0.73818107195877891</v>
      </c>
      <c r="S243">
        <f t="shared" si="39"/>
        <v>818.45912558160114</v>
      </c>
      <c r="T243">
        <f t="shared" si="40"/>
        <v>-0.86698259941048306</v>
      </c>
      <c r="U243">
        <f t="shared" si="44"/>
        <v>123.24314161793683</v>
      </c>
      <c r="V243">
        <f t="shared" si="41"/>
        <v>-48507.118709590257</v>
      </c>
      <c r="W243">
        <f t="shared" si="35"/>
        <v>54.620671326088171</v>
      </c>
      <c r="X243">
        <f t="shared" si="42"/>
        <v>822.02701913371732</v>
      </c>
      <c r="Z243">
        <f t="shared" si="36"/>
        <v>0.74999999999999989</v>
      </c>
      <c r="AA243" s="3">
        <f t="shared" si="43"/>
        <v>54.620671783790343</v>
      </c>
    </row>
    <row r="244" spans="1:27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0.37631813831397487</v>
      </c>
      <c r="J244" s="5" cm="1">
        <f t="array" ref="J244">[2]!PropsSI("T","P",(I244+1)*100*1000,"H",K244*1000,"WATER")-273.15</f>
        <v>108.7866176045751</v>
      </c>
      <c r="K244" s="5">
        <f t="shared" si="37"/>
        <v>2639.6838054261639</v>
      </c>
      <c r="L244" s="5" t="e" cm="1">
        <f t="array" ref="L244">[2]!PropsSI("S","P",(I244+1)*100*1000,"T",J244+273.15,"WATER")/1000</f>
        <v>#VALUE!</v>
      </c>
      <c r="M244" s="5" cm="1">
        <f t="array" ref="M244">[2]!PropsSI("H","P",(I244+1)*100*1000,"S",E244*1000,"WATER")/1000</f>
        <v>2465.7345848596701</v>
      </c>
      <c r="N244" s="5" cm="1">
        <f t="array" ref="N244">[2]!PropsSI("T","P",(I244+1)*100*1000,"Q",1,"WATER")-273.15</f>
        <v>108.7866176045751</v>
      </c>
      <c r="O244">
        <v>0.75</v>
      </c>
      <c r="P244">
        <f t="shared" si="34"/>
        <v>26.492596328323405</v>
      </c>
      <c r="Q244" s="24"/>
      <c r="R244">
        <f t="shared" si="38"/>
        <v>0.73929661723127238</v>
      </c>
      <c r="S244">
        <f t="shared" si="39"/>
        <v>805.17949429557655</v>
      </c>
      <c r="T244">
        <f t="shared" si="40"/>
        <v>-0.86652155952982357</v>
      </c>
      <c r="U244">
        <f t="shared" si="44"/>
        <v>123.21727716778447</v>
      </c>
      <c r="V244">
        <f t="shared" si="41"/>
        <v>-48303.727989303996</v>
      </c>
      <c r="W244">
        <f t="shared" si="35"/>
        <v>54.559089130619419</v>
      </c>
      <c r="X244">
        <f t="shared" si="42"/>
        <v>787.72801822133397</v>
      </c>
      <c r="Z244">
        <f t="shared" si="36"/>
        <v>0.75000000000000022</v>
      </c>
      <c r="AA244" s="3">
        <f t="shared" si="43"/>
        <v>54.559089588838212</v>
      </c>
    </row>
    <row r="245" spans="1:27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0.37706826760350154</v>
      </c>
      <c r="J245" s="5" cm="1">
        <f t="array" ref="J245">[2]!PropsSI("T","P",(I245+1)*100*1000,"H",K245*1000,"WATER")-273.15</f>
        <v>108.80272187702644</v>
      </c>
      <c r="K245" s="5">
        <f t="shared" si="37"/>
        <v>2635.9164199297352</v>
      </c>
      <c r="L245" s="5" t="e" cm="1">
        <f t="array" ref="L245">[2]!PropsSI("S","P",(I245+1)*100*1000,"T",J245+273.15,"WATER")/1000</f>
        <v>#VALUE!</v>
      </c>
      <c r="M245" s="5" cm="1">
        <f t="array" ref="M245">[2]!PropsSI("H","P",(I245+1)*100*1000,"S",E245*1000,"WATER")/1000</f>
        <v>2461.5776404696699</v>
      </c>
      <c r="N245" s="5" cm="1">
        <f t="array" ref="N245">[2]!PropsSI("T","P",(I245+1)*100*1000,"Q",1,"WATER")-273.15</f>
        <v>108.80272187702644</v>
      </c>
      <c r="O245">
        <v>0.75</v>
      </c>
      <c r="P245">
        <f t="shared" si="34"/>
        <v>25.896061482186536</v>
      </c>
      <c r="Q245" s="24"/>
      <c r="R245">
        <f t="shared" si="38"/>
        <v>0.73786609355378796</v>
      </c>
      <c r="S245">
        <f t="shared" si="39"/>
        <v>825.67318999733368</v>
      </c>
      <c r="T245">
        <f t="shared" si="40"/>
        <v>-0.86667589453171379</v>
      </c>
      <c r="U245">
        <f t="shared" si="44"/>
        <v>123.53365003921937</v>
      </c>
      <c r="V245">
        <f t="shared" si="41"/>
        <v>-48492.447712927329</v>
      </c>
      <c r="W245">
        <f t="shared" si="35"/>
        <v>54.608958348985261</v>
      </c>
      <c r="X245">
        <f t="shared" si="42"/>
        <v>824.43044648342004</v>
      </c>
      <c r="Z245">
        <f t="shared" si="36"/>
        <v>0.74999999999999989</v>
      </c>
      <c r="AA245" s="3">
        <f t="shared" si="43"/>
        <v>54.608958806785608</v>
      </c>
    </row>
    <row r="246" spans="1:27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0.37800587013522247</v>
      </c>
      <c r="J246" s="5" cm="1">
        <f t="array" ref="J246">[2]!PropsSI("T","P",(I246+1)*100*1000,"H",K246*1000,"WATER")-273.15</f>
        <v>108.82284080028649</v>
      </c>
      <c r="K246" s="5">
        <f t="shared" si="37"/>
        <v>2638.3004021450433</v>
      </c>
      <c r="L246" s="5" t="e" cm="1">
        <f t="array" ref="L246">[2]!PropsSI("S","P",(I246+1)*100*1000,"T",J246+273.15,"WATER")/1000</f>
        <v>#VALUE!</v>
      </c>
      <c r="M246" s="5" cm="1">
        <f t="array" ref="M246">[2]!PropsSI("H","P",(I246+1)*100*1000,"S",E246*1000,"WATER")/1000</f>
        <v>2464.1836542793631</v>
      </c>
      <c r="N246" s="5" cm="1">
        <f t="array" ref="N246">[2]!PropsSI("T","P",(I246+1)*100*1000,"Q",1,"WATER")-273.15</f>
        <v>108.82284080028649</v>
      </c>
      <c r="O246">
        <v>0.75</v>
      </c>
      <c r="P246">
        <f t="shared" si="34"/>
        <v>25.975708151419255</v>
      </c>
      <c r="Q246" s="24"/>
      <c r="R246">
        <f t="shared" si="38"/>
        <v>0.73815785509164922</v>
      </c>
      <c r="S246">
        <f t="shared" si="39"/>
        <v>814.38363632685548</v>
      </c>
      <c r="T246">
        <f t="shared" si="40"/>
        <v>-0.86754097310016398</v>
      </c>
      <c r="U246">
        <f t="shared" si="44"/>
        <v>122.55776452294488</v>
      </c>
      <c r="V246">
        <f t="shared" si="41"/>
        <v>-48471.901771421341</v>
      </c>
      <c r="W246">
        <f t="shared" si="35"/>
        <v>54.566518863998525</v>
      </c>
      <c r="X246">
        <f t="shared" si="42"/>
        <v>817.43445720253749</v>
      </c>
      <c r="Z246">
        <f t="shared" si="36"/>
        <v>0.75</v>
      </c>
      <c r="AA246" s="3">
        <f t="shared" si="43"/>
        <v>54.566519322154925</v>
      </c>
    </row>
    <row r="247" spans="1:27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0.37640170542877982</v>
      </c>
      <c r="J247" s="5" cm="1">
        <f t="array" ref="J247">[2]!PropsSI("T","P",(I247+1)*100*1000,"H",K247*1000,"WATER")-273.15</f>
        <v>108.78841203625558</v>
      </c>
      <c r="K247" s="5">
        <f t="shared" si="37"/>
        <v>2638.7601922766671</v>
      </c>
      <c r="L247" s="5" t="e" cm="1">
        <f t="array" ref="L247">[2]!PropsSI("S","P",(I247+1)*100*1000,"T",J247+273.15,"WATER")/1000</f>
        <v>#VALUE!</v>
      </c>
      <c r="M247" s="5" cm="1">
        <f t="array" ref="M247">[2]!PropsSI("H","P",(I247+1)*100*1000,"S",E247*1000,"WATER")/1000</f>
        <v>2464.7991266541617</v>
      </c>
      <c r="N247" s="5" cm="1">
        <f t="array" ref="N247">[2]!PropsSI("T","P",(I247+1)*100*1000,"Q",1,"WATER")-273.15</f>
        <v>108.78841203625558</v>
      </c>
      <c r="O247">
        <v>0.75</v>
      </c>
      <c r="P247">
        <f t="shared" si="34"/>
        <v>26.326580422290188</v>
      </c>
      <c r="Q247" s="24"/>
      <c r="R247">
        <f t="shared" si="38"/>
        <v>0.73908677115540733</v>
      </c>
      <c r="S247">
        <f t="shared" si="39"/>
        <v>808.35831817316364</v>
      </c>
      <c r="T247">
        <f t="shared" si="40"/>
        <v>-0.86652243818572994</v>
      </c>
      <c r="U247">
        <f t="shared" si="44"/>
        <v>123.25050031867907</v>
      </c>
      <c r="V247">
        <f t="shared" si="41"/>
        <v>-48317.119206579628</v>
      </c>
      <c r="W247">
        <f t="shared" si="35"/>
        <v>54.53453380855025</v>
      </c>
      <c r="X247">
        <f t="shared" si="42"/>
        <v>795.68863424142046</v>
      </c>
      <c r="Z247">
        <f t="shared" si="36"/>
        <v>0.75000000000000022</v>
      </c>
      <c r="AA247" s="3">
        <f t="shared" si="43"/>
        <v>54.534534266975363</v>
      </c>
    </row>
    <row r="248" spans="1:27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0.37572631173094706</v>
      </c>
      <c r="J248" s="5" cm="1">
        <f t="array" ref="J248">[2]!PropsSI("T","P",(I248+1)*100*1000,"H",K248*1000,"WATER")-273.15</f>
        <v>108.77390678062824</v>
      </c>
      <c r="K248" s="5">
        <f t="shared" si="37"/>
        <v>2636.3971702028175</v>
      </c>
      <c r="L248" s="5" t="e" cm="1">
        <f t="array" ref="L248">[2]!PropsSI("S","P",(I248+1)*100*1000,"T",J248+273.15,"WATER")/1000</f>
        <v>#VALUE!</v>
      </c>
      <c r="M248" s="5" cm="1">
        <f t="array" ref="M248">[2]!PropsSI("H","P",(I248+1)*100*1000,"S",E248*1000,"WATER")/1000</f>
        <v>2462.0970723507157</v>
      </c>
      <c r="N248" s="5" cm="1">
        <f t="array" ref="N248">[2]!PropsSI("T","P",(I248+1)*100*1000,"Q",1,"WATER")-273.15</f>
        <v>108.77390678062824</v>
      </c>
      <c r="O248">
        <v>0.75</v>
      </c>
      <c r="P248">
        <f t="shared" si="34"/>
        <v>26.722668935541943</v>
      </c>
      <c r="Q248" s="24"/>
      <c r="R248">
        <f t="shared" si="38"/>
        <v>0.73855543590621819</v>
      </c>
      <c r="S248">
        <f t="shared" si="39"/>
        <v>822.1896013174179</v>
      </c>
      <c r="T248">
        <f t="shared" si="40"/>
        <v>-0.86579548834604725</v>
      </c>
      <c r="U248">
        <f t="shared" si="44"/>
        <v>124.21570839298873</v>
      </c>
      <c r="V248">
        <f t="shared" si="41"/>
        <v>-48391.102450558792</v>
      </c>
      <c r="W248">
        <f t="shared" si="35"/>
        <v>54.739110460659909</v>
      </c>
      <c r="X248">
        <f t="shared" si="42"/>
        <v>784.92099573035432</v>
      </c>
      <c r="Z248">
        <f t="shared" si="36"/>
        <v>0.75000000000000022</v>
      </c>
      <c r="AA248" s="3">
        <f t="shared" si="43"/>
        <v>54.739110917371747</v>
      </c>
    </row>
    <row r="249" spans="1:27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0.37365658568594284</v>
      </c>
      <c r="J249" s="5" cm="1">
        <f t="array" ref="J249">[2]!PropsSI("T","P",(I249+1)*100*1000,"H",K249*1000,"WATER")-273.15</f>
        <v>108.72941927925677</v>
      </c>
      <c r="K249" s="5">
        <f t="shared" si="37"/>
        <v>2635.7128431418705</v>
      </c>
      <c r="L249" s="5" t="e" cm="1">
        <f t="array" ref="L249">[2]!PropsSI("S","P",(I249+1)*100*1000,"T",J249+273.15,"WATER")/1000</f>
        <v>#VALUE!</v>
      </c>
      <c r="M249" s="5" cm="1">
        <f t="array" ref="M249">[2]!PropsSI("H","P",(I249+1)*100*1000,"S",E249*1000,"WATER")/1000</f>
        <v>2461.3548619389044</v>
      </c>
      <c r="N249" s="5" cm="1">
        <f t="array" ref="N249">[2]!PropsSI("T","P",(I249+1)*100*1000,"Q",1,"WATER")-273.15</f>
        <v>108.72941927925677</v>
      </c>
      <c r="O249">
        <v>0.75</v>
      </c>
      <c r="P249">
        <f t="shared" si="34"/>
        <v>26.588640123532922</v>
      </c>
      <c r="Q249" s="24"/>
      <c r="R249">
        <f t="shared" si="38"/>
        <v>0.73922757929317029</v>
      </c>
      <c r="S249">
        <f t="shared" si="39"/>
        <v>823.75565909779425</v>
      </c>
      <c r="T249">
        <f t="shared" si="40"/>
        <v>-0.86431123845510316</v>
      </c>
      <c r="U249">
        <f t="shared" si="44"/>
        <v>125.51303241246609</v>
      </c>
      <c r="V249">
        <f t="shared" si="41"/>
        <v>-48278.73669152346</v>
      </c>
      <c r="W249">
        <f t="shared" si="35"/>
        <v>54.658754068423463</v>
      </c>
      <c r="X249">
        <f t="shared" si="42"/>
        <v>787.93129687913836</v>
      </c>
      <c r="Z249">
        <f t="shared" si="36"/>
        <v>0.75000000000000011</v>
      </c>
      <c r="AA249" s="3">
        <f t="shared" si="43"/>
        <v>54.658754525806735</v>
      </c>
    </row>
    <row r="250" spans="1:27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0.37691397136656413</v>
      </c>
      <c r="J250" s="5" cm="1">
        <f t="array" ref="J250">[2]!PropsSI("T","P",(I250+1)*100*1000,"H",K250*1000,"WATER")-273.15</f>
        <v>108.79940993312601</v>
      </c>
      <c r="K250" s="5">
        <f t="shared" si="37"/>
        <v>2636.4373236823026</v>
      </c>
      <c r="L250" s="5" t="e" cm="1">
        <f t="array" ref="L250">[2]!PropsSI("S","P",(I250+1)*100*1000,"T",J250+273.15,"WATER")/1000</f>
        <v>#VALUE!</v>
      </c>
      <c r="M250" s="5" cm="1">
        <f t="array" ref="M250">[2]!PropsSI("H","P",(I250+1)*100*1000,"S",E250*1000,"WATER")/1000</f>
        <v>2462.2700900233281</v>
      </c>
      <c r="N250" s="5" cm="1">
        <f t="array" ref="N250">[2]!PropsSI("T","P",(I250+1)*100*1000,"Q",1,"WATER")-273.15</f>
        <v>108.79940993312601</v>
      </c>
      <c r="O250">
        <v>0.75</v>
      </c>
      <c r="P250">
        <f t="shared" si="34"/>
        <v>26.17580324008463</v>
      </c>
      <c r="Q250" s="24"/>
      <c r="R250">
        <f t="shared" si="38"/>
        <v>0.73822453458544068</v>
      </c>
      <c r="S250">
        <f t="shared" si="39"/>
        <v>820.31871925482847</v>
      </c>
      <c r="T250">
        <f t="shared" si="40"/>
        <v>-0.86666489531653856</v>
      </c>
      <c r="U250">
        <f t="shared" si="44"/>
        <v>123.37593504927099</v>
      </c>
      <c r="V250">
        <f t="shared" si="41"/>
        <v>-48425.927794834701</v>
      </c>
      <c r="W250">
        <f t="shared" si="35"/>
        <v>54.606700401647338</v>
      </c>
      <c r="X250">
        <f t="shared" si="42"/>
        <v>808.31591341135447</v>
      </c>
      <c r="Z250">
        <f t="shared" si="36"/>
        <v>0.75000000000000011</v>
      </c>
      <c r="AA250" s="3">
        <f t="shared" si="43"/>
        <v>54.606700859466613</v>
      </c>
    </row>
    <row r="251" spans="1:27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0.37116301839843935</v>
      </c>
      <c r="J251" s="5" cm="1">
        <f t="array" ref="J251">[2]!PropsSI("T","P",(I251+1)*100*1000,"H",K251*1000,"WATER")-273.15</f>
        <v>108.6757482349127</v>
      </c>
      <c r="K251" s="5">
        <f t="shared" si="37"/>
        <v>2637.1388513029128</v>
      </c>
      <c r="L251" s="5" t="e" cm="1">
        <f t="array" ref="L251">[2]!PropsSI("S","P",(I251+1)*100*1000,"T",J251+273.15,"WATER")/1000</f>
        <v>#VALUE!</v>
      </c>
      <c r="M251" s="5" cm="1">
        <f t="array" ref="M251">[2]!PropsSI("H","P",(I251+1)*100*1000,"S",E251*1000,"WATER")/1000</f>
        <v>2462.7408016142867</v>
      </c>
      <c r="N251" s="5" cm="1">
        <f t="array" ref="N251">[2]!PropsSI("T","P",(I251+1)*100*1000,"Q",1,"WATER")-273.15</f>
        <v>108.67574823491276</v>
      </c>
      <c r="O251">
        <v>0.75</v>
      </c>
      <c r="P251">
        <f t="shared" si="34"/>
        <v>26.573169008754014</v>
      </c>
      <c r="Q251" s="24"/>
      <c r="R251">
        <f t="shared" si="38"/>
        <v>0.74047069218151429</v>
      </c>
      <c r="S251">
        <f t="shared" si="39"/>
        <v>817.9532465479972</v>
      </c>
      <c r="T251">
        <f t="shared" si="40"/>
        <v>-0.86266308894617005</v>
      </c>
      <c r="U251">
        <f t="shared" si="44"/>
        <v>126.8718574749489</v>
      </c>
      <c r="V251">
        <f t="shared" si="41"/>
        <v>-48123.813254847366</v>
      </c>
      <c r="W251">
        <f t="shared" si="35"/>
        <v>54.567668403372473</v>
      </c>
      <c r="X251">
        <f t="shared" si="42"/>
        <v>783.69199635529321</v>
      </c>
      <c r="Z251">
        <f t="shared" si="36"/>
        <v>0.74999999999999978</v>
      </c>
      <c r="AA251" s="3">
        <f t="shared" si="43"/>
        <v>54.567668861519223</v>
      </c>
    </row>
    <row r="252" spans="1:27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0.37137580763590528</v>
      </c>
      <c r="J252" s="5" cm="1">
        <f t="array" ref="J252">[2]!PropsSI("T","P",(I252+1)*100*1000,"H",K252*1000,"WATER")-273.15</f>
        <v>108.68033140183553</v>
      </c>
      <c r="K252" s="5">
        <f t="shared" si="37"/>
        <v>2639.0446978614327</v>
      </c>
      <c r="L252" s="5" t="e" cm="1">
        <f t="array" ref="L252">[2]!PropsSI("S","P",(I252+1)*100*1000,"T",J252+273.15,"WATER")/1000</f>
        <v>#VALUE!</v>
      </c>
      <c r="M252" s="5" cm="1">
        <f t="array" ref="M252">[2]!PropsSI("H","P",(I252+1)*100*1000,"S",E252*1000,"WATER")/1000</f>
        <v>2464.5651069113646</v>
      </c>
      <c r="N252" s="5" cm="1">
        <f t="array" ref="N252">[2]!PropsSI("T","P",(I252+1)*100*1000,"Q",1,"WATER")-273.15</f>
        <v>108.68033140183553</v>
      </c>
      <c r="O252">
        <v>0.75</v>
      </c>
      <c r="P252">
        <f t="shared" si="34"/>
        <v>26.770792690939103</v>
      </c>
      <c r="Q252" s="24"/>
      <c r="R252">
        <f t="shared" si="38"/>
        <v>0.74062293495242593</v>
      </c>
      <c r="S252">
        <f t="shared" si="39"/>
        <v>813.86456586695681</v>
      </c>
      <c r="T252">
        <f t="shared" si="40"/>
        <v>-0.86288722204558221</v>
      </c>
      <c r="U252">
        <f t="shared" si="44"/>
        <v>126.71168446843902</v>
      </c>
      <c r="V252">
        <f t="shared" si="41"/>
        <v>-48154.132774821963</v>
      </c>
      <c r="W252">
        <f t="shared" si="35"/>
        <v>54.634684870635148</v>
      </c>
      <c r="X252">
        <f t="shared" si="42"/>
        <v>776.3964874017264</v>
      </c>
      <c r="Z252">
        <f t="shared" si="36"/>
        <v>0.74999999999999989</v>
      </c>
      <c r="AA252" s="3">
        <f t="shared" si="43"/>
        <v>54.634685328219916</v>
      </c>
    </row>
    <row r="253" spans="1:27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0.37050853872703193</v>
      </c>
      <c r="J253" s="5" cm="1">
        <f t="array" ref="J253">[2]!PropsSI("T","P",(I253+1)*100*1000,"H",K253*1000,"WATER")-273.15</f>
        <v>108.66164803589135</v>
      </c>
      <c r="K253" s="5">
        <f t="shared" si="37"/>
        <v>2640.460460204637</v>
      </c>
      <c r="L253" s="5" t="e" cm="1">
        <f t="array" ref="L253">[2]!PropsSI("S","P",(I253+1)*100*1000,"T",J253+273.15,"WATER")/1000</f>
        <v>#VALUE!</v>
      </c>
      <c r="M253" s="5" cm="1">
        <f t="array" ref="M253">[2]!PropsSI("H","P",(I253+1)*100*1000,"S",E253*1000,"WATER")/1000</f>
        <v>2465.749898263628</v>
      </c>
      <c r="N253" s="5" cm="1">
        <f t="array" ref="N253">[2]!PropsSI("T","P",(I253+1)*100*1000,"Q",1,"WATER")-273.15</f>
        <v>108.66164803589135</v>
      </c>
      <c r="O253">
        <v>0.75</v>
      </c>
      <c r="P253">
        <f t="shared" si="34"/>
        <v>26.754360764654798</v>
      </c>
      <c r="Q253" s="24"/>
      <c r="R253">
        <f t="shared" si="38"/>
        <v>0.74096410809406343</v>
      </c>
      <c r="S253">
        <f t="shared" si="39"/>
        <v>813.46449715258416</v>
      </c>
      <c r="T253">
        <f t="shared" si="40"/>
        <v>-0.86228452157589364</v>
      </c>
      <c r="U253">
        <f t="shared" si="44"/>
        <v>127.38300939147157</v>
      </c>
      <c r="V253">
        <f t="shared" si="41"/>
        <v>-48163.732266164792</v>
      </c>
      <c r="W253">
        <f t="shared" si="35"/>
        <v>54.666012286109186</v>
      </c>
      <c r="X253">
        <f t="shared" si="42"/>
        <v>779.06029065510711</v>
      </c>
      <c r="Z253">
        <f t="shared" si="36"/>
        <v>0.75</v>
      </c>
      <c r="AA253" s="3">
        <f t="shared" si="43"/>
        <v>54.666012743431729</v>
      </c>
    </row>
    <row r="254" spans="1:27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0.37320967255445936</v>
      </c>
      <c r="J254" s="5" cm="1">
        <f t="array" ref="J254">[2]!PropsSI("T","P",(I254+1)*100*1000,"H",K254*1000,"WATER")-273.15</f>
        <v>108.71980591171604</v>
      </c>
      <c r="K254" s="5">
        <f t="shared" si="37"/>
        <v>2641.1712908635773</v>
      </c>
      <c r="L254" s="5" t="e" cm="1">
        <f t="array" ref="L254">[2]!PropsSI("S","P",(I254+1)*100*1000,"T",J254+273.15,"WATER")/1000</f>
        <v>#VALUE!</v>
      </c>
      <c r="M254" s="5" cm="1">
        <f t="array" ref="M254">[2]!PropsSI("H","P",(I254+1)*100*1000,"S",E254*1000,"WATER")/1000</f>
        <v>2466.2466262510839</v>
      </c>
      <c r="N254" s="5" cm="1">
        <f t="array" ref="N254">[2]!PropsSI("T","P",(I254+1)*100*1000,"Q",1,"WATER")-273.15</f>
        <v>108.71980591171604</v>
      </c>
      <c r="O254">
        <v>0.75</v>
      </c>
      <c r="P254">
        <f t="shared" si="34"/>
        <v>26.830500666488064</v>
      </c>
      <c r="Q254" s="24"/>
      <c r="R254">
        <f t="shared" si="38"/>
        <v>0.73971613317831364</v>
      </c>
      <c r="S254">
        <f t="shared" si="39"/>
        <v>818.00002177073634</v>
      </c>
      <c r="T254">
        <f t="shared" si="40"/>
        <v>-0.86410173598839801</v>
      </c>
      <c r="U254">
        <f t="shared" si="44"/>
        <v>126.05774674931192</v>
      </c>
      <c r="V254">
        <f t="shared" si="41"/>
        <v>-48401.776528236529</v>
      </c>
      <c r="W254">
        <f t="shared" si="35"/>
        <v>54.846822391581746</v>
      </c>
      <c r="X254">
        <f t="shared" si="42"/>
        <v>784.91428300395626</v>
      </c>
      <c r="Z254">
        <f t="shared" si="36"/>
        <v>0.75</v>
      </c>
      <c r="AA254" s="3">
        <f t="shared" si="43"/>
        <v>54.846822847396666</v>
      </c>
    </row>
    <row r="255" spans="1:27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0.37430123891644485</v>
      </c>
      <c r="J255" s="5" cm="1">
        <f t="array" ref="J255">[2]!PropsSI("T","P",(I255+1)*100*1000,"H",K255*1000,"WATER")-273.15</f>
        <v>108.74328162030446</v>
      </c>
      <c r="K255" s="5">
        <f t="shared" si="37"/>
        <v>2640.3206287390885</v>
      </c>
      <c r="L255" s="5" t="e" cm="1">
        <f t="array" ref="L255">[2]!PropsSI("S","P",(I255+1)*100*1000,"T",J255+273.15,"WATER")/1000</f>
        <v>#VALUE!</v>
      </c>
      <c r="M255" s="5" cm="1">
        <f t="array" ref="M255">[2]!PropsSI("H","P",(I255+1)*100*1000,"S",E255*1000,"WATER")/1000</f>
        <v>2465.5467314987527</v>
      </c>
      <c r="N255" s="5" cm="1">
        <f t="array" ref="N255">[2]!PropsSI("T","P",(I255+1)*100*1000,"Q",1,"WATER")-273.15</f>
        <v>108.74328162030446</v>
      </c>
      <c r="O255">
        <v>0.75</v>
      </c>
      <c r="P255">
        <f t="shared" si="34"/>
        <v>26.658963710313849</v>
      </c>
      <c r="Q255" s="24"/>
      <c r="R255">
        <f t="shared" si="38"/>
        <v>0.73928739947120459</v>
      </c>
      <c r="S255">
        <f t="shared" si="39"/>
        <v>818.49157451481744</v>
      </c>
      <c r="T255">
        <f t="shared" si="40"/>
        <v>-0.86486052815567438</v>
      </c>
      <c r="U255">
        <f t="shared" si="44"/>
        <v>125.31486845361972</v>
      </c>
      <c r="V255">
        <f t="shared" si="41"/>
        <v>-48429.195587853261</v>
      </c>
      <c r="W255">
        <f t="shared" si="35"/>
        <v>54.80078879717145</v>
      </c>
      <c r="X255">
        <f t="shared" si="42"/>
        <v>791.96231921928779</v>
      </c>
      <c r="Z255">
        <f t="shared" si="36"/>
        <v>0.75000000000000022</v>
      </c>
      <c r="AA255" s="3">
        <f t="shared" si="43"/>
        <v>54.80078925336926</v>
      </c>
    </row>
    <row r="256" spans="1:27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0.37628205749438592</v>
      </c>
      <c r="J256" s="5" cm="1">
        <f t="array" ref="J256">[2]!PropsSI("T","P",(I256+1)*100*1000,"H",K256*1000,"WATER")-273.15</f>
        <v>108.78584281556755</v>
      </c>
      <c r="K256" s="5">
        <f t="shared" si="37"/>
        <v>2639.7623939226178</v>
      </c>
      <c r="L256" s="5" t="e" cm="1">
        <f t="array" ref="L256">[2]!PropsSI("S","P",(I256+1)*100*1000,"T",J256+273.15,"WATER")/1000</f>
        <v>#VALUE!</v>
      </c>
      <c r="M256" s="5" cm="1">
        <f t="array" ref="M256">[2]!PropsSI("H","P",(I256+1)*100*1000,"S",E256*1000,"WATER")/1000</f>
        <v>2465.2842688821643</v>
      </c>
      <c r="N256" s="5" cm="1">
        <f t="array" ref="N256">[2]!PropsSI("T","P",(I256+1)*100*1000,"Q",1,"WATER")-273.15</f>
        <v>108.78584281556755</v>
      </c>
      <c r="O256">
        <v>0.75</v>
      </c>
      <c r="P256">
        <f t="shared" si="34"/>
        <v>26.775833486510557</v>
      </c>
      <c r="Q256" s="24"/>
      <c r="R256">
        <f t="shared" si="38"/>
        <v>0.73871025236649479</v>
      </c>
      <c r="S256">
        <f t="shared" si="39"/>
        <v>815.81945895911235</v>
      </c>
      <c r="T256">
        <f t="shared" si="40"/>
        <v>-0.86630239087414529</v>
      </c>
      <c r="U256">
        <f t="shared" si="44"/>
        <v>123.86857542638607</v>
      </c>
      <c r="V256">
        <f t="shared" si="41"/>
        <v>-48467.186357828992</v>
      </c>
      <c r="W256">
        <f t="shared" si="35"/>
        <v>54.80357637627057</v>
      </c>
      <c r="X256">
        <f t="shared" si="42"/>
        <v>785.55437149449301</v>
      </c>
      <c r="Z256">
        <f t="shared" si="36"/>
        <v>0.74999999999999978</v>
      </c>
      <c r="AA256" s="3">
        <f t="shared" si="43"/>
        <v>54.803576832445174</v>
      </c>
    </row>
    <row r="257" spans="1:27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0.3764466986688042</v>
      </c>
      <c r="J257" s="5" cm="1">
        <f t="array" ref="J257">[2]!PropsSI("T","P",(I257+1)*100*1000,"H",K257*1000,"WATER")-273.15</f>
        <v>108.78937813628386</v>
      </c>
      <c r="K257" s="5">
        <f t="shared" si="37"/>
        <v>2638.2488261730409</v>
      </c>
      <c r="L257" s="5" t="e" cm="1">
        <f t="array" ref="L257">[2]!PropsSI("S","P",(I257+1)*100*1000,"T",J257+273.15,"WATER")/1000</f>
        <v>#VALUE!</v>
      </c>
      <c r="M257" s="5" cm="1">
        <f t="array" ref="M257">[2]!PropsSI("H","P",(I257+1)*100*1000,"S",E257*1000,"WATER")/1000</f>
        <v>2463.5731576775192</v>
      </c>
      <c r="N257" s="5" cm="1">
        <f t="array" ref="N257">[2]!PropsSI("T","P",(I257+1)*100*1000,"Q",1,"WATER")-273.15</f>
        <v>108.78937813628386</v>
      </c>
      <c r="O257">
        <v>0.75</v>
      </c>
      <c r="P257">
        <f t="shared" si="34"/>
        <v>26.610321346213134</v>
      </c>
      <c r="Q257" s="24"/>
      <c r="R257">
        <f t="shared" si="38"/>
        <v>0.73814209597473557</v>
      </c>
      <c r="S257">
        <f t="shared" si="39"/>
        <v>824.82778212257608</v>
      </c>
      <c r="T257">
        <f t="shared" si="40"/>
        <v>-0.86625411651723205</v>
      </c>
      <c r="U257">
        <f t="shared" si="44"/>
        <v>124.12482208152026</v>
      </c>
      <c r="V257">
        <f t="shared" si="41"/>
        <v>-48547.214918521458</v>
      </c>
      <c r="W257">
        <f t="shared" si="35"/>
        <v>54.85032786508404</v>
      </c>
      <c r="X257">
        <f t="shared" si="42"/>
        <v>797.49796818587129</v>
      </c>
      <c r="Z257">
        <f t="shared" si="36"/>
        <v>0.74999999999999978</v>
      </c>
      <c r="AA257" s="3">
        <f t="shared" si="43"/>
        <v>54.850328320869828</v>
      </c>
    </row>
    <row r="258" spans="1:27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0.37982090053046313</v>
      </c>
      <c r="J258" s="5" cm="1">
        <f t="array" ref="J258">[2]!PropsSI("T","P",(I258+1)*100*1000,"H",K258*1000,"WATER")-273.15</f>
        <v>108.86175543573916</v>
      </c>
      <c r="K258" s="5">
        <f t="shared" si="37"/>
        <v>2640.9494433276755</v>
      </c>
      <c r="L258" s="5" t="e" cm="1">
        <f t="array" ref="L258">[2]!PropsSI("S","P",(I258+1)*100*1000,"T",J258+273.15,"WATER")/1000</f>
        <v>#VALUE!</v>
      </c>
      <c r="M258" s="5" cm="1">
        <f t="array" ref="M258">[2]!PropsSI("H","P",(I258+1)*100*1000,"S",E258*1000,"WATER")/1000</f>
        <v>2466.491063819069</v>
      </c>
      <c r="N258" s="5" cm="1">
        <f t="array" ref="N258">[2]!PropsSI("T","P",(I258+1)*100*1000,"Q",1,"WATER")-273.15</f>
        <v>108.86175543573916</v>
      </c>
      <c r="O258">
        <v>0.75</v>
      </c>
      <c r="P258">
        <f t="shared" si="34"/>
        <v>26.619283866232394</v>
      </c>
      <c r="Q258" s="24"/>
      <c r="R258">
        <f t="shared" si="38"/>
        <v>0.73747098467167904</v>
      </c>
      <c r="S258">
        <f t="shared" si="39"/>
        <v>814.73930724655315</v>
      </c>
      <c r="T258">
        <f t="shared" si="40"/>
        <v>-0.86881108320644451</v>
      </c>
      <c r="U258">
        <f t="shared" si="44"/>
        <v>121.73769279598935</v>
      </c>
      <c r="V258">
        <f t="shared" si="41"/>
        <v>-48684.875813166873</v>
      </c>
      <c r="W258">
        <f t="shared" si="35"/>
        <v>54.876553566306406</v>
      </c>
      <c r="X258">
        <f t="shared" si="42"/>
        <v>798.47329090272081</v>
      </c>
      <c r="Z258">
        <f t="shared" si="36"/>
        <v>0.75</v>
      </c>
      <c r="AA258" s="3">
        <f t="shared" si="43"/>
        <v>54.876554021874369</v>
      </c>
    </row>
    <row r="259" spans="1:27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0.37839478031281359</v>
      </c>
      <c r="J259" s="5" cm="1">
        <f t="array" ref="J259">[2]!PropsSI("T","P",(I259+1)*100*1000,"H",K259*1000,"WATER")-273.15</f>
        <v>108.83118266623774</v>
      </c>
      <c r="K259" s="5">
        <f t="shared" si="37"/>
        <v>2640.7962301940615</v>
      </c>
      <c r="L259" s="5" t="e" cm="1">
        <f t="array" ref="L259">[2]!PropsSI("S","P",(I259+1)*100*1000,"T",J259+273.15,"WATER")/1000</f>
        <v>#VALUE!</v>
      </c>
      <c r="M259" s="5" cm="1">
        <f t="array" ref="M259">[2]!PropsSI("H","P",(I259+1)*100*1000,"S",E259*1000,"WATER")/1000</f>
        <v>2466.3736300671976</v>
      </c>
      <c r="N259" s="5" cm="1">
        <f t="array" ref="N259">[2]!PropsSI("T","P",(I259+1)*100*1000,"Q",1,"WATER")-273.15</f>
        <v>108.83118266623774</v>
      </c>
      <c r="O259">
        <v>0.75</v>
      </c>
      <c r="P259">
        <f t="shared" ref="P259:P322" si="45">A259/3.6*(D259-K259)/1000</f>
        <v>26.613524999454189</v>
      </c>
      <c r="Q259" s="24"/>
      <c r="R259">
        <f t="shared" si="38"/>
        <v>0.73807862920508105</v>
      </c>
      <c r="S259">
        <f t="shared" si="39"/>
        <v>813.25408690104439</v>
      </c>
      <c r="T259">
        <f t="shared" si="40"/>
        <v>-0.86783508328198544</v>
      </c>
      <c r="U259">
        <f t="shared" si="44"/>
        <v>122.5211858565617</v>
      </c>
      <c r="V259">
        <f t="shared" si="41"/>
        <v>-48581.732862576006</v>
      </c>
      <c r="W259">
        <f t="shared" ref="W259:W322" si="46">(U259*A259/3.6-V259)/1000</f>
        <v>54.813189566743048</v>
      </c>
      <c r="X259">
        <f t="shared" si="42"/>
        <v>795.2210817076068</v>
      </c>
      <c r="Z259">
        <f t="shared" ref="Z259:Z322" si="47">P259/(A259/3.6*(D259-M259)/1000)</f>
        <v>0.74999999999999956</v>
      </c>
      <c r="AA259" s="3">
        <f t="shared" si="43"/>
        <v>54.813190022837652</v>
      </c>
    </row>
    <row r="260" spans="1:27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0.37804189319678905</v>
      </c>
      <c r="J260" s="5" cm="1">
        <f t="array" ref="J260">[2]!PropsSI("T","P",(I260+1)*100*1000,"H",K260*1000,"WATER")-273.15</f>
        <v>108.82361355253818</v>
      </c>
      <c r="K260" s="5">
        <f t="shared" ref="K260:K323" si="48">-(O260*(D260-M260)-D260)</f>
        <v>2640.113655593459</v>
      </c>
      <c r="L260" s="5" t="e" cm="1">
        <f t="array" ref="L260">[2]!PropsSI("S","P",(I260+1)*100*1000,"T",J260+273.15,"WATER")/1000</f>
        <v>#VALUE!</v>
      </c>
      <c r="M260" s="5" cm="1">
        <f t="array" ref="M260">[2]!PropsSI("H","P",(I260+1)*100*1000,"S",E260*1000,"WATER")/1000</f>
        <v>2465.6458755138306</v>
      </c>
      <c r="N260" s="5" cm="1">
        <f t="array" ref="N260">[2]!PropsSI("T","P",(I260+1)*100*1000,"Q",1,"WATER")-273.15</f>
        <v>108.82361355253818</v>
      </c>
      <c r="O260">
        <v>0.75</v>
      </c>
      <c r="P260">
        <f t="shared" si="45"/>
        <v>26.717814040950291</v>
      </c>
      <c r="Q260" s="24"/>
      <c r="R260">
        <f t="shared" ref="R260:R323" si="49">1.314991261 -0.001634725*(B260+1) - 0.367975103*(I260+1)</f>
        <v>0.73805237087715425</v>
      </c>
      <c r="S260">
        <f t="shared" ref="S260:S323" si="50">- 437.7746025 + 29.00736723*(B260+1)+10.35902331*(I260+1)</f>
        <v>816.02055972743665</v>
      </c>
      <c r="T260">
        <f t="shared" ref="T260:T323" si="51">0.07886297+0.000528327*(B260+1)-0.703153891*(I260+1)</f>
        <v>-0.86753649547403089</v>
      </c>
      <c r="U260">
        <f t="shared" si="44"/>
        <v>122.82656812077319</v>
      </c>
      <c r="V260">
        <f t="shared" ref="V260:V323" si="52">T260/R260*($AH$3/3.6*(D260-M260)-S260)</f>
        <v>-48576.321472216419</v>
      </c>
      <c r="W260">
        <f t="shared" si="46"/>
        <v>54.846165689949444</v>
      </c>
      <c r="X260">
        <f t="shared" ref="X260:X323" si="53">IFERROR((P260-W260)^2,0)</f>
        <v>791.20416648975345</v>
      </c>
      <c r="Z260">
        <f t="shared" si="47"/>
        <v>0.75000000000000033</v>
      </c>
      <c r="AA260" s="3">
        <f t="shared" ref="AA260:AA323" si="54">0.5*(W260 + SQRT(W260^2 + $AD$7^2) )</f>
        <v>54.846166145769814</v>
      </c>
    </row>
    <row r="261" spans="1:27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0.37941876811366093</v>
      </c>
      <c r="J261" s="5" cm="1">
        <f t="array" ref="J261">[2]!PropsSI("T","P",(I261+1)*100*1000,"H",K261*1000,"WATER")-273.15</f>
        <v>108.85313726619449</v>
      </c>
      <c r="K261" s="5">
        <f t="shared" si="48"/>
        <v>2640.5151395043845</v>
      </c>
      <c r="L261" s="5" t="e" cm="1">
        <f t="array" ref="L261">[2]!PropsSI("S","P",(I261+1)*100*1000,"T",J261+273.15,"WATER")/1000</f>
        <v>#VALUE!</v>
      </c>
      <c r="M261" s="5" cm="1">
        <f t="array" ref="M261">[2]!PropsSI("H","P",(I261+1)*100*1000,"S",E261*1000,"WATER")/1000</f>
        <v>2466.2191295604816</v>
      </c>
      <c r="N261" s="5" cm="1">
        <f t="array" ref="N261">[2]!PropsSI("T","P",(I261+1)*100*1000,"Q",1,"WATER")-273.15</f>
        <v>108.85313726619449</v>
      </c>
      <c r="O261">
        <v>0.75</v>
      </c>
      <c r="P261">
        <f t="shared" si="45"/>
        <v>27.576342497202997</v>
      </c>
      <c r="Q261" s="24"/>
      <c r="R261">
        <f t="shared" si="49"/>
        <v>0.7377508466916749</v>
      </c>
      <c r="S261">
        <f t="shared" si="50"/>
        <v>812.39486815794965</v>
      </c>
      <c r="T261">
        <f t="shared" si="51"/>
        <v>-0.86857094690850301</v>
      </c>
      <c r="U261">
        <f t="shared" si="44"/>
        <v>121.80547683835904</v>
      </c>
      <c r="V261">
        <f t="shared" si="52"/>
        <v>-48609.542021934452</v>
      </c>
      <c r="W261">
        <f t="shared" si="46"/>
        <v>55.033382989207674</v>
      </c>
      <c r="X261">
        <f t="shared" si="53"/>
        <v>753.88907257958442</v>
      </c>
      <c r="Z261">
        <f t="shared" si="47"/>
        <v>0.75000000000000011</v>
      </c>
      <c r="AA261" s="3">
        <f t="shared" si="54"/>
        <v>55.033383443477405</v>
      </c>
    </row>
    <row r="262" spans="1:27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0.38080027297094077</v>
      </c>
      <c r="J262" s="5" cm="1">
        <f t="array" ref="J262">[2]!PropsSI("T","P",(I262+1)*100*1000,"H",K262*1000,"WATER")-273.15</f>
        <v>108.88273589211423</v>
      </c>
      <c r="K262" s="5">
        <f t="shared" si="48"/>
        <v>2639.9716869153135</v>
      </c>
      <c r="L262" s="5" t="e" cm="1">
        <f t="array" ref="L262">[2]!PropsSI("S","P",(I262+1)*100*1000,"T",J262+273.15,"WATER")/1000</f>
        <v>#VALUE!</v>
      </c>
      <c r="M262" s="5" cm="1">
        <f t="array" ref="M262">[2]!PropsSI("H","P",(I262+1)*100*1000,"S",E262*1000,"WATER")/1000</f>
        <v>2465.964383606402</v>
      </c>
      <c r="N262" s="5" cm="1">
        <f t="array" ref="N262">[2]!PropsSI("T","P",(I262+1)*100*1000,"Q",1,"WATER")-273.15</f>
        <v>108.88273589211423</v>
      </c>
      <c r="O262">
        <v>0.75</v>
      </c>
      <c r="P262">
        <f t="shared" si="45"/>
        <v>27.486224243184012</v>
      </c>
      <c r="Q262" s="24"/>
      <c r="R262">
        <f t="shared" si="49"/>
        <v>0.73741708551154328</v>
      </c>
      <c r="S262">
        <f t="shared" si="50"/>
        <v>809.31102235069591</v>
      </c>
      <c r="T262">
        <f t="shared" si="51"/>
        <v>-0.86959878584474948</v>
      </c>
      <c r="U262">
        <f t="shared" ref="U262:U325" si="55">(1+T262)/R262*((D262-M262)-S262/($AH$3/3.6))</f>
        <v>120.7124148006987</v>
      </c>
      <c r="V262">
        <f t="shared" si="52"/>
        <v>-48610.492492091849</v>
      </c>
      <c r="W262">
        <f t="shared" si="46"/>
        <v>54.966410584905077</v>
      </c>
      <c r="X262">
        <f t="shared" si="53"/>
        <v>755.160641375713</v>
      </c>
      <c r="Z262">
        <f t="shared" si="47"/>
        <v>0.75</v>
      </c>
      <c r="AA262" s="3">
        <f t="shared" si="54"/>
        <v>54.9664110397283</v>
      </c>
    </row>
    <row r="263" spans="1:27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0.37786593407255609</v>
      </c>
      <c r="J263" s="5" cm="1">
        <f t="array" ref="J263">[2]!PropsSI("T","P",(I263+1)*100*1000,"H",K263*1000,"WATER")-273.15</f>
        <v>108.81983879031992</v>
      </c>
      <c r="K263" s="5">
        <f t="shared" si="48"/>
        <v>2637.5443263267675</v>
      </c>
      <c r="L263" s="5" t="e" cm="1">
        <f t="array" ref="L263">[2]!PropsSI("S","P",(I263+1)*100*1000,"T",J263+273.15,"WATER")/1000</f>
        <v>#VALUE!</v>
      </c>
      <c r="M263" s="5" cm="1">
        <f t="array" ref="M263">[2]!PropsSI("H","P",(I263+1)*100*1000,"S",E263*1000,"WATER")/1000</f>
        <v>2463.6863104702393</v>
      </c>
      <c r="N263" s="5" cm="1">
        <f t="array" ref="N263">[2]!PropsSI("T","P",(I263+1)*100*1000,"Q",1,"WATER")-273.15</f>
        <v>108.81983879031992</v>
      </c>
      <c r="O263">
        <v>0.75</v>
      </c>
      <c r="P263">
        <f t="shared" si="45"/>
        <v>27.378227848881533</v>
      </c>
      <c r="Q263" s="24"/>
      <c r="R263">
        <f t="shared" si="49"/>
        <v>0.73838527135316012</v>
      </c>
      <c r="S263">
        <f t="shared" si="50"/>
        <v>811.26051731612881</v>
      </c>
      <c r="T263">
        <f t="shared" si="51"/>
        <v>-0.86749943318073031</v>
      </c>
      <c r="U263">
        <f t="shared" si="55"/>
        <v>122.38200742559415</v>
      </c>
      <c r="V263">
        <f t="shared" si="52"/>
        <v>-48384.89799475982</v>
      </c>
      <c r="W263">
        <f t="shared" si="46"/>
        <v>54.808918705748923</v>
      </c>
      <c r="X263">
        <f t="shared" si="53"/>
        <v>752.44280088502819</v>
      </c>
      <c r="Z263">
        <f t="shared" si="47"/>
        <v>0.75</v>
      </c>
      <c r="AA263" s="3">
        <f t="shared" si="54"/>
        <v>54.808919161879061</v>
      </c>
    </row>
    <row r="264" spans="1:27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0.38203702121310812</v>
      </c>
      <c r="J264" s="5" cm="1">
        <f t="array" ref="J264">[2]!PropsSI("T","P",(I264+1)*100*1000,"H",K264*1000,"WATER")-273.15</f>
        <v>108.90921245212098</v>
      </c>
      <c r="K264" s="5">
        <f t="shared" si="48"/>
        <v>2636.6010558087874</v>
      </c>
      <c r="L264" s="5" t="e" cm="1">
        <f t="array" ref="L264">[2]!PropsSI("S","P",(I264+1)*100*1000,"T",J264+273.15,"WATER")/1000</f>
        <v>#VALUE!</v>
      </c>
      <c r="M264" s="5" cm="1">
        <f t="array" ref="M264">[2]!PropsSI("H","P",(I264+1)*100*1000,"S",E264*1000,"WATER")/1000</f>
        <v>2462.6495291768206</v>
      </c>
      <c r="N264" s="5" cm="1">
        <f t="array" ref="N264">[2]!PropsSI("T","P",(I264+1)*100*1000,"Q",1,"WATER")-273.15</f>
        <v>108.90921245212098</v>
      </c>
      <c r="O264">
        <v>0.75</v>
      </c>
      <c r="P264">
        <f t="shared" si="45"/>
        <v>26.513228288775082</v>
      </c>
      <c r="Q264" s="24"/>
      <c r="R264">
        <f t="shared" si="49"/>
        <v>0.73637579927846031</v>
      </c>
      <c r="S264">
        <f t="shared" si="50"/>
        <v>819.72554367787018</v>
      </c>
      <c r="T264">
        <f t="shared" si="51"/>
        <v>-0.87027895816930467</v>
      </c>
      <c r="U264">
        <f t="shared" si="55"/>
        <v>120.18290024459043</v>
      </c>
      <c r="V264">
        <f t="shared" si="52"/>
        <v>-48689.075573290611</v>
      </c>
      <c r="W264">
        <f t="shared" si="46"/>
        <v>54.795061404108736</v>
      </c>
      <c r="X264">
        <f t="shared" si="53"/>
        <v>799.86208436358334</v>
      </c>
      <c r="Z264">
        <f t="shared" si="47"/>
        <v>0.74999999999999978</v>
      </c>
      <c r="AA264" s="3">
        <f t="shared" si="54"/>
        <v>54.795061860354231</v>
      </c>
    </row>
    <row r="265" spans="1:27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0.37991809702727686</v>
      </c>
      <c r="J265" s="5" cm="1">
        <f t="array" ref="J265">[2]!PropsSI("T","P",(I265+1)*100*1000,"H",K265*1000,"WATER")-273.15</f>
        <v>108.86383816052091</v>
      </c>
      <c r="K265" s="5">
        <f t="shared" si="48"/>
        <v>2636.9229890557708</v>
      </c>
      <c r="L265" s="5" t="e" cm="1">
        <f t="array" ref="L265">[2]!PropsSI("S","P",(I265+1)*100*1000,"T",J265+273.15,"WATER")/1000</f>
        <v>#VALUE!</v>
      </c>
      <c r="M265" s="5" cm="1">
        <f t="array" ref="M265">[2]!PropsSI("H","P",(I265+1)*100*1000,"S",E265*1000,"WATER")/1000</f>
        <v>2463.0126239674387</v>
      </c>
      <c r="N265" s="5" cm="1">
        <f t="array" ref="N265">[2]!PropsSI("T","P",(I265+1)*100*1000,"Q",1,"WATER")-273.15</f>
        <v>108.86383816052091</v>
      </c>
      <c r="O265">
        <v>0.75</v>
      </c>
      <c r="P265">
        <f t="shared" si="45"/>
        <v>26.670404548952053</v>
      </c>
      <c r="Q265" s="24"/>
      <c r="R265">
        <f t="shared" si="49"/>
        <v>0.7373618811518462</v>
      </c>
      <c r="S265">
        <f t="shared" si="50"/>
        <v>816.04165319094898</v>
      </c>
      <c r="T265">
        <f t="shared" si="51"/>
        <v>-0.86885572530288935</v>
      </c>
      <c r="U265">
        <f t="shared" si="55"/>
        <v>121.32056707917731</v>
      </c>
      <c r="V265">
        <f t="shared" si="52"/>
        <v>-48537.070095663585</v>
      </c>
      <c r="W265">
        <f t="shared" si="46"/>
        <v>54.738863765765771</v>
      </c>
      <c r="X265">
        <f t="shared" si="53"/>
        <v>787.83840280593495</v>
      </c>
      <c r="Z265">
        <f t="shared" si="47"/>
        <v>0.74999999999999956</v>
      </c>
      <c r="AA265" s="3">
        <f t="shared" si="54"/>
        <v>54.73886422247967</v>
      </c>
    </row>
    <row r="266" spans="1:27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0.3781630458221148</v>
      </c>
      <c r="J266" s="5" cm="1">
        <f t="array" ref="J266">[2]!PropsSI("T","P",(I266+1)*100*1000,"H",K266*1000,"WATER")-273.15</f>
        <v>108.82621234803128</v>
      </c>
      <c r="K266" s="5">
        <f t="shared" si="48"/>
        <v>2638.9324667037572</v>
      </c>
      <c r="L266" s="5" t="e" cm="1">
        <f t="array" ref="L266">[2]!PropsSI("S","P",(I266+1)*100*1000,"T",J266+273.15,"WATER")/1000</f>
        <v>#VALUE!</v>
      </c>
      <c r="M266" s="5" cm="1">
        <f t="array" ref="M266">[2]!PropsSI("H","P",(I266+1)*100*1000,"S",E266*1000,"WATER")/1000</f>
        <v>2464.4988491312006</v>
      </c>
      <c r="N266" s="5" cm="1">
        <f t="array" ref="N266">[2]!PropsSI("T","P",(I266+1)*100*1000,"Q",1,"WATER")-273.15</f>
        <v>108.82621234803128</v>
      </c>
      <c r="O266">
        <v>0.75</v>
      </c>
      <c r="P266">
        <f t="shared" si="45"/>
        <v>26.676897728140339</v>
      </c>
      <c r="Q266" s="24"/>
      <c r="R266">
        <f t="shared" si="49"/>
        <v>0.73783329188137869</v>
      </c>
      <c r="S266">
        <f t="shared" si="50"/>
        <v>819.11819065423629</v>
      </c>
      <c r="T266">
        <f t="shared" si="51"/>
        <v>-0.86756528843082947</v>
      </c>
      <c r="U266">
        <f t="shared" si="55"/>
        <v>122.8025970865184</v>
      </c>
      <c r="V266">
        <f t="shared" si="52"/>
        <v>-48579.012525767343</v>
      </c>
      <c r="W266">
        <f t="shared" si="46"/>
        <v>54.839259009627995</v>
      </c>
      <c r="X266">
        <f t="shared" si="53"/>
        <v>793.11859294903502</v>
      </c>
      <c r="Z266">
        <f t="shared" si="47"/>
        <v>0.75000000000000022</v>
      </c>
      <c r="AA266" s="3">
        <f t="shared" si="54"/>
        <v>54.839259465505776</v>
      </c>
    </row>
    <row r="267" spans="1:27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0.37481308586853501</v>
      </c>
      <c r="J267" s="5" cm="1">
        <f t="array" ref="J267">[2]!PropsSI("T","P",(I267+1)*100*1000,"H",K267*1000,"WATER")-273.15</f>
        <v>108.75428434209016</v>
      </c>
      <c r="K267" s="5">
        <f t="shared" si="48"/>
        <v>2640.1834882384405</v>
      </c>
      <c r="L267" s="5" t="e" cm="1">
        <f t="array" ref="L267">[2]!PropsSI("S","P",(I267+1)*100*1000,"T",J267+273.15,"WATER")/1000</f>
        <v>#VALUE!</v>
      </c>
      <c r="M267" s="5" cm="1">
        <f t="array" ref="M267">[2]!PropsSI("H","P",(I267+1)*100*1000,"S",E267*1000,"WATER")/1000</f>
        <v>2465.4690952122655</v>
      </c>
      <c r="N267" s="5" cm="1">
        <f t="array" ref="N267">[2]!PropsSI("T","P",(I267+1)*100*1000,"Q",1,"WATER")-273.15</f>
        <v>108.75428434209016</v>
      </c>
      <c r="O267">
        <v>0.75</v>
      </c>
      <c r="P267">
        <f t="shared" si="45"/>
        <v>26.470098886181944</v>
      </c>
      <c r="Q267" s="24"/>
      <c r="R267">
        <f t="shared" si="49"/>
        <v>0.73911971545861876</v>
      </c>
      <c r="S267">
        <f t="shared" si="50"/>
        <v>818.13022365717393</v>
      </c>
      <c r="T267">
        <f t="shared" si="51"/>
        <v>-0.8652271133843733</v>
      </c>
      <c r="U267">
        <f t="shared" si="55"/>
        <v>124.96097747930297</v>
      </c>
      <c r="V267">
        <f t="shared" si="52"/>
        <v>-48444.31253942824</v>
      </c>
      <c r="W267">
        <f t="shared" si="46"/>
        <v>54.755048923723642</v>
      </c>
      <c r="X267">
        <f t="shared" si="53"/>
        <v>800.03839862623011</v>
      </c>
      <c r="Z267">
        <f t="shared" si="47"/>
        <v>0.74999999999999989</v>
      </c>
      <c r="AA267" s="3">
        <f t="shared" si="54"/>
        <v>54.755049380302538</v>
      </c>
    </row>
    <row r="268" spans="1:27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0.37193573750928621</v>
      </c>
      <c r="J268" s="5" cm="1">
        <f t="array" ref="J268">[2]!PropsSI("T","P",(I268+1)*100*1000,"H",K268*1000,"WATER")-273.15</f>
        <v>108.69238867101745</v>
      </c>
      <c r="K268" s="5">
        <f t="shared" si="48"/>
        <v>2637.4443008542971</v>
      </c>
      <c r="L268" s="5" t="e" cm="1">
        <f t="array" ref="L268">[2]!PropsSI("S","P",(I268+1)*100*1000,"T",J268+273.15,"WATER")/1000</f>
        <v>#VALUE!</v>
      </c>
      <c r="M268" s="5" cm="1">
        <f t="array" ref="M268">[2]!PropsSI("H","P",(I268+1)*100*1000,"S",E268*1000,"WATER")/1000</f>
        <v>2463.0037047528781</v>
      </c>
      <c r="N268" s="5" cm="1">
        <f t="array" ref="N268">[2]!PropsSI("T","P",(I268+1)*100*1000,"Q",1,"WATER")-273.15</f>
        <v>108.69238867101745</v>
      </c>
      <c r="O268">
        <v>0.75</v>
      </c>
      <c r="P268">
        <f t="shared" si="45"/>
        <v>25.914990151296138</v>
      </c>
      <c r="Q268" s="24"/>
      <c r="R268">
        <f t="shared" si="49"/>
        <v>0.74015318851135625</v>
      </c>
      <c r="S268">
        <f t="shared" si="50"/>
        <v>818.54969895173042</v>
      </c>
      <c r="T268">
        <f t="shared" si="51"/>
        <v>-0.86319571167510112</v>
      </c>
      <c r="U268">
        <f t="shared" si="55"/>
        <v>126.46366389302781</v>
      </c>
      <c r="V268">
        <f t="shared" si="52"/>
        <v>-48185.471898637057</v>
      </c>
      <c r="W268">
        <f t="shared" si="46"/>
        <v>54.447975538900607</v>
      </c>
      <c r="X268">
        <f t="shared" si="53"/>
        <v>814.13125512925012</v>
      </c>
      <c r="Z268">
        <f t="shared" si="47"/>
        <v>0.74999999999999989</v>
      </c>
      <c r="AA268" s="3">
        <f t="shared" si="54"/>
        <v>54.447975998054503</v>
      </c>
    </row>
    <row r="269" spans="1:27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0.37358202107747474</v>
      </c>
      <c r="J269" s="5" cm="1">
        <f t="array" ref="J269">[2]!PropsSI("T","P",(I269+1)*100*1000,"H",K269*1000,"WATER")-273.15</f>
        <v>108.72781552907276</v>
      </c>
      <c r="K269" s="5">
        <f t="shared" si="48"/>
        <v>2637.3822779384604</v>
      </c>
      <c r="L269" s="5" t="e" cm="1">
        <f t="array" ref="L269">[2]!PropsSI("S","P",(I269+1)*100*1000,"T",J269+273.15,"WATER")/1000</f>
        <v>#VALUE!</v>
      </c>
      <c r="M269" s="5" cm="1">
        <f t="array" ref="M269">[2]!PropsSI("H","P",(I269+1)*100*1000,"S",E269*1000,"WATER")/1000</f>
        <v>2463.2815118787198</v>
      </c>
      <c r="N269" s="5" cm="1">
        <f t="array" ref="N269">[2]!PropsSI("T","P",(I269+1)*100*1000,"Q",1,"WATER")-273.15</f>
        <v>108.72781552907276</v>
      </c>
      <c r="O269">
        <v>0.75</v>
      </c>
      <c r="P269">
        <f t="shared" si="45"/>
        <v>26.035158684716023</v>
      </c>
      <c r="Q269" s="24"/>
      <c r="R269">
        <f t="shared" si="49"/>
        <v>0.73985487681849649</v>
      </c>
      <c r="S269">
        <f t="shared" si="50"/>
        <v>813.11068177024561</v>
      </c>
      <c r="T269">
        <f t="shared" si="51"/>
        <v>-0.86445267676992987</v>
      </c>
      <c r="U269">
        <f t="shared" si="55"/>
        <v>125.11969424055333</v>
      </c>
      <c r="V269">
        <f t="shared" si="52"/>
        <v>-48185.541718926426</v>
      </c>
      <c r="W269">
        <f t="shared" si="46"/>
        <v>54.422372583909869</v>
      </c>
      <c r="X269">
        <f t="shared" si="53"/>
        <v>805.83391295858428</v>
      </c>
      <c r="Z269">
        <f t="shared" si="47"/>
        <v>0.74999999999999989</v>
      </c>
      <c r="AA269" s="3">
        <f t="shared" si="54"/>
        <v>54.422373043279769</v>
      </c>
    </row>
    <row r="270" spans="1:27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0.36749645996093783</v>
      </c>
      <c r="J270" s="5" cm="1">
        <f t="array" ref="J270">[2]!PropsSI("T","P",(I270+1)*100*1000,"H",K270*1000,"WATER")-273.15</f>
        <v>108.59668386274456</v>
      </c>
      <c r="K270" s="5">
        <f t="shared" si="48"/>
        <v>2636.148174874043</v>
      </c>
      <c r="L270" s="5" t="e" cm="1">
        <f t="array" ref="L270">[2]!PropsSI("S","P",(I270+1)*100*1000,"T",J270+273.15,"WATER")/1000</f>
        <v>#VALUE!</v>
      </c>
      <c r="M270" s="5" cm="1">
        <f t="array" ref="M270">[2]!PropsSI("H","P",(I270+1)*100*1000,"S",E270*1000,"WATER")/1000</f>
        <v>2462.0518645359771</v>
      </c>
      <c r="N270" s="5" cm="1">
        <f t="array" ref="N270">[2]!PropsSI("T","P",(I270+1)*100*1000,"Q",1,"WATER")-273.15</f>
        <v>108.59668386274456</v>
      </c>
      <c r="O270">
        <v>0.75</v>
      </c>
      <c r="P270">
        <f t="shared" si="45"/>
        <v>26.04198368967652</v>
      </c>
      <c r="Q270" s="24"/>
      <c r="R270">
        <f t="shared" si="49"/>
        <v>0.74217496136193239</v>
      </c>
      <c r="S270">
        <f t="shared" si="50"/>
        <v>811.61478116906881</v>
      </c>
      <c r="T270">
        <f t="shared" si="51"/>
        <v>-0.8601996882549805</v>
      </c>
      <c r="U270">
        <f t="shared" si="55"/>
        <v>128.64340599938885</v>
      </c>
      <c r="V270">
        <f t="shared" si="52"/>
        <v>-47799.071955818108</v>
      </c>
      <c r="W270">
        <f t="shared" si="46"/>
        <v>54.213394147780193</v>
      </c>
      <c r="X270">
        <f t="shared" si="53"/>
        <v>793.6283671989529</v>
      </c>
      <c r="Z270">
        <f t="shared" si="47"/>
        <v>0.75</v>
      </c>
      <c r="AA270" s="3">
        <f t="shared" si="54"/>
        <v>54.213394608920844</v>
      </c>
    </row>
    <row r="271" spans="1:27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0.37118396925840536</v>
      </c>
      <c r="J271" s="5" cm="1">
        <f t="array" ref="J271">[2]!PropsSI("T","P",(I271+1)*100*1000,"H",K271*1000,"WATER")-273.15</f>
        <v>108.67619951157548</v>
      </c>
      <c r="K271" s="5">
        <f t="shared" si="48"/>
        <v>2640.6956277681361</v>
      </c>
      <c r="L271" s="5" t="e" cm="1">
        <f t="array" ref="L271">[2]!PropsSI("S","P",(I271+1)*100*1000,"T",J271+273.15,"WATER")/1000</f>
        <v>#VALUE!</v>
      </c>
      <c r="M271" s="5" cm="1">
        <f t="array" ref="M271">[2]!PropsSI("H","P",(I271+1)*100*1000,"S",E271*1000,"WATER")/1000</f>
        <v>2466.2698565871442</v>
      </c>
      <c r="N271" s="5" cm="1">
        <f t="array" ref="N271">[2]!PropsSI("T","P",(I271+1)*100*1000,"Q",1,"WATER")-273.15</f>
        <v>108.67619951157548</v>
      </c>
      <c r="O271">
        <v>0.75</v>
      </c>
      <c r="P271">
        <f t="shared" si="45"/>
        <v>26.360197337509977</v>
      </c>
      <c r="Q271" s="24"/>
      <c r="R271">
        <f t="shared" si="49"/>
        <v>0.74105543297474807</v>
      </c>
      <c r="S271">
        <f t="shared" si="50"/>
        <v>807.44073503306663</v>
      </c>
      <c r="T271">
        <f t="shared" si="51"/>
        <v>-0.86286929468352191</v>
      </c>
      <c r="U271">
        <f t="shared" si="55"/>
        <v>126.63413835788253</v>
      </c>
      <c r="V271">
        <f t="shared" si="52"/>
        <v>-48117.371854514997</v>
      </c>
      <c r="W271">
        <f t="shared" si="46"/>
        <v>54.496591420098497</v>
      </c>
      <c r="X271">
        <f t="shared" si="53"/>
        <v>791.6566719707223</v>
      </c>
      <c r="Z271">
        <f t="shared" si="47"/>
        <v>0.75</v>
      </c>
      <c r="AA271" s="3">
        <f t="shared" si="54"/>
        <v>54.496591878842779</v>
      </c>
    </row>
    <row r="272" spans="1:27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0.37016597241911064</v>
      </c>
      <c r="J272" s="5" cm="1">
        <f t="array" ref="J272">[2]!PropsSI("T","P",(I272+1)*100*1000,"H",K272*1000,"WATER")-273.15</f>
        <v>108.65426553096552</v>
      </c>
      <c r="K272" s="5">
        <f t="shared" si="48"/>
        <v>2636.8979394402486</v>
      </c>
      <c r="L272" s="5" t="e" cm="1">
        <f t="array" ref="L272">[2]!PropsSI("S","P",(I272+1)*100*1000,"T",J272+273.15,"WATER")/1000</f>
        <v>#VALUE!</v>
      </c>
      <c r="M272" s="5" cm="1">
        <f t="array" ref="M272">[2]!PropsSI("H","P",(I272+1)*100*1000,"S",E272*1000,"WATER")/1000</f>
        <v>2461.7314636185747</v>
      </c>
      <c r="N272" s="5" cm="1">
        <f t="array" ref="N272">[2]!PropsSI("T","P",(I272+1)*100*1000,"Q",1,"WATER")-273.15</f>
        <v>108.65426553096552</v>
      </c>
      <c r="O272">
        <v>0.75</v>
      </c>
      <c r="P272">
        <f t="shared" si="45"/>
        <v>26.430368431105684</v>
      </c>
      <c r="Q272" s="24"/>
      <c r="R272">
        <f t="shared" si="49"/>
        <v>0.73993719792378398</v>
      </c>
      <c r="S272">
        <f t="shared" si="50"/>
        <v>833.91974701674349</v>
      </c>
      <c r="T272">
        <f t="shared" si="51"/>
        <v>-0.86167101748792752</v>
      </c>
      <c r="U272">
        <f t="shared" si="55"/>
        <v>128.40565851983993</v>
      </c>
      <c r="V272">
        <f t="shared" si="52"/>
        <v>-48300.681575996277</v>
      </c>
      <c r="W272">
        <f t="shared" si="46"/>
        <v>54.75893573564332</v>
      </c>
      <c r="X272">
        <f t="shared" si="53"/>
        <v>802.50772552771878</v>
      </c>
      <c r="Z272">
        <f t="shared" si="47"/>
        <v>0.74999999999999989</v>
      </c>
      <c r="AA272" s="3">
        <f t="shared" si="54"/>
        <v>54.758936192189807</v>
      </c>
    </row>
    <row r="273" spans="1:27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0.36890896945529406</v>
      </c>
      <c r="J273" s="5" cm="1">
        <f t="array" ref="J273">[2]!PropsSI("T","P",(I273+1)*100*1000,"H",K273*1000,"WATER")-273.15</f>
        <v>108.62716335769261</v>
      </c>
      <c r="K273" s="5">
        <f t="shared" si="48"/>
        <v>2638.1579561221538</v>
      </c>
      <c r="L273" s="5" t="e" cm="1">
        <f t="array" ref="L273">[2]!PropsSI("S","P",(I273+1)*100*1000,"T",J273+273.15,"WATER")/1000</f>
        <v>#VALUE!</v>
      </c>
      <c r="M273" s="5" cm="1">
        <f t="array" ref="M273">[2]!PropsSI("H","P",(I273+1)*100*1000,"S",E273*1000,"WATER")/1000</f>
        <v>2463.1225595628275</v>
      </c>
      <c r="N273" s="5" cm="1">
        <f t="array" ref="N273">[2]!PropsSI("T","P",(I273+1)*100*1000,"Q",1,"WATER")-273.15</f>
        <v>108.62716335769261</v>
      </c>
      <c r="O273">
        <v>0.75</v>
      </c>
      <c r="P273">
        <f t="shared" si="45"/>
        <v>26.554309346679826</v>
      </c>
      <c r="Q273" s="24"/>
      <c r="R273">
        <f t="shared" si="49"/>
        <v>0.74084128227288559</v>
      </c>
      <c r="S273">
        <f t="shared" si="50"/>
        <v>826.07184766675709</v>
      </c>
      <c r="T273">
        <f t="shared" si="51"/>
        <v>-0.86092985186957516</v>
      </c>
      <c r="U273">
        <f t="shared" si="55"/>
        <v>128.86208759780959</v>
      </c>
      <c r="V273">
        <f t="shared" si="52"/>
        <v>-48172.568827451905</v>
      </c>
      <c r="W273">
        <f t="shared" si="46"/>
        <v>54.689048359391208</v>
      </c>
      <c r="X273">
        <f t="shared" si="53"/>
        <v>791.56353931338379</v>
      </c>
      <c r="Z273">
        <f t="shared" si="47"/>
        <v>0.75000000000000011</v>
      </c>
      <c r="AA273" s="3">
        <f t="shared" si="54"/>
        <v>54.689048816521122</v>
      </c>
    </row>
    <row r="274" spans="1:27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0.3696645590942822</v>
      </c>
      <c r="J274" s="5" cm="1">
        <f t="array" ref="J274">[2]!PropsSI("T","P",(I274+1)*100*1000,"H",K274*1000,"WATER")-273.15</f>
        <v>108.64345703984839</v>
      </c>
      <c r="K274" s="5">
        <f t="shared" si="48"/>
        <v>2638.3202468409499</v>
      </c>
      <c r="L274" s="5" t="e" cm="1">
        <f t="array" ref="L274">[2]!PropsSI("S","P",(I274+1)*100*1000,"T",J274+273.15,"WATER")/1000</f>
        <v>#VALUE!</v>
      </c>
      <c r="M274" s="5" cm="1">
        <f t="array" ref="M274">[2]!PropsSI("H","P",(I274+1)*100*1000,"S",E274*1000,"WATER")/1000</f>
        <v>2463.701850148741</v>
      </c>
      <c r="N274" s="5" cm="1">
        <f t="array" ref="N274">[2]!PropsSI("T","P",(I274+1)*100*1000,"Q",1,"WATER")-273.15</f>
        <v>108.64345703984839</v>
      </c>
      <c r="O274">
        <v>0.75</v>
      </c>
      <c r="P274">
        <f t="shared" si="45"/>
        <v>26.896984367668455</v>
      </c>
      <c r="Q274" s="24"/>
      <c r="R274">
        <f t="shared" si="49"/>
        <v>0.7410450240518186</v>
      </c>
      <c r="S274">
        <f t="shared" si="50"/>
        <v>817.53073354484991</v>
      </c>
      <c r="T274">
        <f t="shared" si="51"/>
        <v>-0.86161685419459</v>
      </c>
      <c r="U274">
        <f t="shared" si="55"/>
        <v>127.90518821297586</v>
      </c>
      <c r="V274">
        <f t="shared" si="52"/>
        <v>-48090.571852016867</v>
      </c>
      <c r="W274">
        <f t="shared" si="46"/>
        <v>54.657775753165332</v>
      </c>
      <c r="X274">
        <f t="shared" si="53"/>
        <v>770.66153834907755</v>
      </c>
      <c r="Z274">
        <f t="shared" si="47"/>
        <v>0.75000000000000033</v>
      </c>
      <c r="AA274" s="3">
        <f t="shared" si="54"/>
        <v>54.65777621055679</v>
      </c>
    </row>
    <row r="275" spans="1:27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0.36906286369515229</v>
      </c>
      <c r="J275" s="5" cm="1">
        <f t="array" ref="J275">[2]!PropsSI("T","P",(I275+1)*100*1000,"H",K275*1000,"WATER")-273.15</f>
        <v>108.6304825632817</v>
      </c>
      <c r="K275" s="5">
        <f t="shared" si="48"/>
        <v>2639.1386703671224</v>
      </c>
      <c r="L275" s="5" t="e" cm="1">
        <f t="array" ref="L275">[2]!PropsSI("S","P",(I275+1)*100*1000,"T",J275+273.15,"WATER")/1000</f>
        <v>#VALUE!</v>
      </c>
      <c r="M275" s="5" cm="1">
        <f t="array" ref="M275">[2]!PropsSI("H","P",(I275+1)*100*1000,"S",E275*1000,"WATER")/1000</f>
        <v>2464.3752206062372</v>
      </c>
      <c r="N275" s="5" cm="1">
        <f t="array" ref="N275">[2]!PropsSI("T","P",(I275+1)*100*1000,"Q",1,"WATER")-273.15</f>
        <v>108.6304825632817</v>
      </c>
      <c r="O275">
        <v>0.75</v>
      </c>
      <c r="P275">
        <f t="shared" si="45"/>
        <v>26.946732221060433</v>
      </c>
      <c r="Q275" s="24"/>
      <c r="R275">
        <f t="shared" si="49"/>
        <v>0.74127051977297098</v>
      </c>
      <c r="S275">
        <f t="shared" si="50"/>
        <v>817.45198246626796</v>
      </c>
      <c r="T275">
        <f t="shared" si="51"/>
        <v>-0.86119509054523669</v>
      </c>
      <c r="U275">
        <f t="shared" si="55"/>
        <v>128.36488014075675</v>
      </c>
      <c r="V275">
        <f t="shared" si="52"/>
        <v>-48093.20626179751</v>
      </c>
      <c r="W275">
        <f t="shared" si="46"/>
        <v>54.690722421448712</v>
      </c>
      <c r="X275">
        <f t="shared" si="53"/>
        <v>769.72899223924082</v>
      </c>
      <c r="Z275">
        <f t="shared" si="47"/>
        <v>0.74999999999999989</v>
      </c>
      <c r="AA275" s="3">
        <f t="shared" si="54"/>
        <v>54.690722878564628</v>
      </c>
    </row>
    <row r="276" spans="1:27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0.3687629754577344</v>
      </c>
      <c r="J276" s="5" cm="1">
        <f t="array" ref="J276">[2]!PropsSI("T","P",(I276+1)*100*1000,"H",K276*1000,"WATER")-273.15</f>
        <v>108.62401426136762</v>
      </c>
      <c r="K276" s="5">
        <f t="shared" si="48"/>
        <v>2639.6740919465456</v>
      </c>
      <c r="L276" s="5" t="e" cm="1">
        <f t="array" ref="L276">[2]!PropsSI("S","P",(I276+1)*100*1000,"T",J276+273.15,"WATER")/1000</f>
        <v>#VALUE!</v>
      </c>
      <c r="M276" s="5" cm="1">
        <f t="array" ref="M276">[2]!PropsSI("H","P",(I276+1)*100*1000,"S",E276*1000,"WATER")/1000</f>
        <v>2464.7173512874433</v>
      </c>
      <c r="N276" s="5" cm="1">
        <f t="array" ref="N276">[2]!PropsSI("T","P",(I276+1)*100*1000,"Q",1,"WATER")-273.15</f>
        <v>108.62401426136762</v>
      </c>
      <c r="O276">
        <v>0.75</v>
      </c>
      <c r="P276">
        <f t="shared" si="45"/>
        <v>27.012804523970832</v>
      </c>
      <c r="Q276" s="24"/>
      <c r="R276">
        <f t="shared" si="49"/>
        <v>0.74126407499541525</v>
      </c>
      <c r="S276">
        <f t="shared" si="50"/>
        <v>819.5213650267973</v>
      </c>
      <c r="T276">
        <f t="shared" si="51"/>
        <v>-0.8609464755897378</v>
      </c>
      <c r="U276">
        <f t="shared" si="55"/>
        <v>128.73452294615441</v>
      </c>
      <c r="V276">
        <f t="shared" si="52"/>
        <v>-48131.563920531822</v>
      </c>
      <c r="W276">
        <f t="shared" si="46"/>
        <v>54.756974085220982</v>
      </c>
      <c r="X276">
        <f t="shared" si="53"/>
        <v>769.73894464339935</v>
      </c>
      <c r="Z276">
        <f t="shared" si="47"/>
        <v>0.75000000000000044</v>
      </c>
      <c r="AA276" s="3">
        <f t="shared" si="54"/>
        <v>54.756974541783826</v>
      </c>
    </row>
    <row r="277" spans="1:27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0.37138884830996233</v>
      </c>
      <c r="J277" s="5" cm="1">
        <f t="array" ref="J277">[2]!PropsSI("T","P",(I277+1)*100*1000,"H",K277*1000,"WATER")-273.15</f>
        <v>108.68061225972156</v>
      </c>
      <c r="K277" s="5">
        <f t="shared" si="48"/>
        <v>2640.9795178912154</v>
      </c>
      <c r="L277" s="5" t="e" cm="1">
        <f t="array" ref="L277">[2]!PropsSI("S","P",(I277+1)*100*1000,"T",J277+273.15,"WATER")/1000</f>
        <v>#VALUE!</v>
      </c>
      <c r="M277" s="5" cm="1">
        <f t="array" ref="M277">[2]!PropsSI("H","P",(I277+1)*100*1000,"S",E277*1000,"WATER")/1000</f>
        <v>2466.4762174619382</v>
      </c>
      <c r="N277" s="5" cm="1">
        <f t="array" ref="N277">[2]!PropsSI("T","P",(I277+1)*100*1000,"Q",1,"WATER")-273.15</f>
        <v>108.68061225972156</v>
      </c>
      <c r="O277">
        <v>0.75</v>
      </c>
      <c r="P277">
        <f t="shared" si="45"/>
        <v>27.402349444828843</v>
      </c>
      <c r="Q277" s="24"/>
      <c r="R277">
        <f t="shared" si="49"/>
        <v>0.74093014786767319</v>
      </c>
      <c r="S277">
        <f t="shared" si="50"/>
        <v>808.32821386384001</v>
      </c>
      <c r="T277">
        <f t="shared" si="51"/>
        <v>-0.86299723070529322</v>
      </c>
      <c r="U277">
        <f t="shared" si="55"/>
        <v>126.59201303870819</v>
      </c>
      <c r="V277">
        <f t="shared" si="52"/>
        <v>-48153.422041404141</v>
      </c>
      <c r="W277">
        <f t="shared" si="46"/>
        <v>54.779693234513374</v>
      </c>
      <c r="X277">
        <f t="shared" si="53"/>
        <v>749.51895297857811</v>
      </c>
      <c r="Z277">
        <f t="shared" si="47"/>
        <v>0.74999999999999967</v>
      </c>
      <c r="AA277" s="3">
        <f t="shared" si="54"/>
        <v>54.779693690886866</v>
      </c>
    </row>
    <row r="278" spans="1:27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0.37632511215348963</v>
      </c>
      <c r="J278" s="5" cm="1">
        <f t="array" ref="J278">[2]!PropsSI("T","P",(I278+1)*100*1000,"H",K278*1000,"WATER")-273.15</f>
        <v>108.78676735684462</v>
      </c>
      <c r="K278" s="5">
        <f t="shared" si="48"/>
        <v>2640.3218773471363</v>
      </c>
      <c r="L278" s="5" t="e" cm="1">
        <f t="array" ref="L278">[2]!PropsSI("S","P",(I278+1)*100*1000,"T",J278+273.15,"WATER")/1000</f>
        <v>#VALUE!</v>
      </c>
      <c r="M278" s="5" cm="1">
        <f t="array" ref="M278">[2]!PropsSI("H","P",(I278+1)*100*1000,"S",E278*1000,"WATER")/1000</f>
        <v>2466.2243846918818</v>
      </c>
      <c r="N278" s="5" cm="1">
        <f t="array" ref="N278">[2]!PropsSI("T","P",(I278+1)*100*1000,"Q",1,"WATER")-273.15</f>
        <v>108.78676735684462</v>
      </c>
      <c r="O278">
        <v>0.75</v>
      </c>
      <c r="P278">
        <f t="shared" si="45"/>
        <v>27.241189743698722</v>
      </c>
      <c r="Q278" s="24"/>
      <c r="R278">
        <f t="shared" si="49"/>
        <v>0.73923337602971728</v>
      </c>
      <c r="S278">
        <f t="shared" si="50"/>
        <v>806.25621372408932</v>
      </c>
      <c r="T278">
        <f t="shared" si="51"/>
        <v>-0.86650685364980451</v>
      </c>
      <c r="U278">
        <f t="shared" si="55"/>
        <v>123.34527682737468</v>
      </c>
      <c r="V278">
        <f t="shared" si="52"/>
        <v>-48347.759212719138</v>
      </c>
      <c r="W278">
        <f t="shared" si="46"/>
        <v>54.78107432215829</v>
      </c>
      <c r="X278">
        <f t="shared" si="53"/>
        <v>758.44524259487514</v>
      </c>
      <c r="Z278">
        <f t="shared" si="47"/>
        <v>0.75</v>
      </c>
      <c r="AA278" s="3">
        <f t="shared" si="54"/>
        <v>54.781074778520278</v>
      </c>
    </row>
    <row r="279" spans="1:27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0.37105812787671688</v>
      </c>
      <c r="J279" s="5" cm="1">
        <f t="array" ref="J279">[2]!PropsSI("T","P",(I279+1)*100*1000,"H",K279*1000,"WATER")-273.15</f>
        <v>108.67348883206984</v>
      </c>
      <c r="K279" s="5">
        <f t="shared" si="48"/>
        <v>2641.3352306629904</v>
      </c>
      <c r="L279" s="5" t="e" cm="1">
        <f t="array" ref="L279">[2]!PropsSI("S","P",(I279+1)*100*1000,"T",J279+273.15,"WATER")/1000</f>
        <v>#VALUE!</v>
      </c>
      <c r="M279" s="5" cm="1">
        <f t="array" ref="M279">[2]!PropsSI("H","P",(I279+1)*100*1000,"S",E279*1000,"WATER")/1000</f>
        <v>2467.0753646213861</v>
      </c>
      <c r="N279" s="5" cm="1">
        <f t="array" ref="N279">[2]!PropsSI("T","P",(I279+1)*100*1000,"Q",1,"WATER")-273.15</f>
        <v>108.67348883206984</v>
      </c>
      <c r="O279">
        <v>0.75</v>
      </c>
      <c r="P279">
        <f t="shared" si="45"/>
        <v>27.651552951662602</v>
      </c>
      <c r="Q279" s="24"/>
      <c r="R279">
        <f t="shared" si="49"/>
        <v>0.74141146614300868</v>
      </c>
      <c r="S279">
        <f t="shared" si="50"/>
        <v>801.94348848803986</v>
      </c>
      <c r="T279">
        <f t="shared" si="51"/>
        <v>-0.86288090943280094</v>
      </c>
      <c r="U279">
        <f t="shared" si="55"/>
        <v>126.45671080499689</v>
      </c>
      <c r="V279">
        <f t="shared" si="52"/>
        <v>-48054.671364281232</v>
      </c>
      <c r="W279">
        <f t="shared" si="46"/>
        <v>54.743387694184023</v>
      </c>
      <c r="X279">
        <f t="shared" si="53"/>
        <v>733.96750971609072</v>
      </c>
      <c r="Z279">
        <f t="shared" si="47"/>
        <v>0.75000000000000022</v>
      </c>
      <c r="AA279" s="3">
        <f t="shared" si="54"/>
        <v>54.743388150860177</v>
      </c>
    </row>
    <row r="280" spans="1:27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0.37643124403017403</v>
      </c>
      <c r="J280" s="5" cm="1">
        <f t="array" ref="J280">[2]!PropsSI("T","P",(I280+1)*100*1000,"H",K280*1000,"WATER")-273.15</f>
        <v>108.78904629543564</v>
      </c>
      <c r="K280" s="5">
        <f t="shared" si="48"/>
        <v>2641.5302705947151</v>
      </c>
      <c r="L280" s="5" t="e" cm="1">
        <f t="array" ref="L280">[2]!PropsSI("S","P",(I280+1)*100*1000,"T",J280+273.15,"WATER")/1000</f>
        <v>#VALUE!</v>
      </c>
      <c r="M280" s="5" cm="1">
        <f t="array" ref="M280">[2]!PropsSI("H","P",(I280+1)*100*1000,"S",E280*1000,"WATER")/1000</f>
        <v>2467.0851663390422</v>
      </c>
      <c r="N280" s="5" cm="1">
        <f t="array" ref="N280">[2]!PropsSI("T","P",(I280+1)*100*1000,"Q",1,"WATER")-273.15</f>
        <v>108.78904629543564</v>
      </c>
      <c r="O280">
        <v>0.75</v>
      </c>
      <c r="P280">
        <f t="shared" si="45"/>
        <v>27.998336936666583</v>
      </c>
      <c r="Q280" s="24"/>
      <c r="R280">
        <f t="shared" si="49"/>
        <v>0.738997889791424</v>
      </c>
      <c r="S280">
        <f t="shared" si="50"/>
        <v>809.74290571632582</v>
      </c>
      <c r="T280">
        <f t="shared" si="51"/>
        <v>-0.86651799569333832</v>
      </c>
      <c r="U280">
        <f t="shared" si="55"/>
        <v>123.61500434192695</v>
      </c>
      <c r="V280">
        <f t="shared" si="52"/>
        <v>-48458.152165714862</v>
      </c>
      <c r="W280">
        <f t="shared" si="46"/>
        <v>55.07153073497944</v>
      </c>
      <c r="X280">
        <f t="shared" si="53"/>
        <v>732.95782244100576</v>
      </c>
      <c r="Z280">
        <f t="shared" si="47"/>
        <v>0.74999999999999989</v>
      </c>
      <c r="AA280" s="3">
        <f t="shared" si="54"/>
        <v>55.0715311889345</v>
      </c>
    </row>
    <row r="281" spans="1:27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0.37357697063974804</v>
      </c>
      <c r="J281" s="5" cm="1">
        <f t="array" ref="J281">[2]!PropsSI("T","P",(I281+1)*100*1000,"H",K281*1000,"WATER")-273.15</f>
        <v>108.72770690067961</v>
      </c>
      <c r="K281" s="5">
        <f t="shared" si="48"/>
        <v>2639.4899717437202</v>
      </c>
      <c r="L281" s="5" t="e" cm="1">
        <f t="array" ref="L281">[2]!PropsSI("S","P",(I281+1)*100*1000,"T",J281+273.15,"WATER")/1000</f>
        <v>#VALUE!</v>
      </c>
      <c r="M281" s="5" cm="1">
        <f t="array" ref="M281">[2]!PropsSI("H","P",(I281+1)*100*1000,"S",E281*1000,"WATER")/1000</f>
        <v>2464.8201298624112</v>
      </c>
      <c r="N281" s="5" cm="1">
        <f t="array" ref="N281">[2]!PropsSI("T","P",(I281+1)*100*1000,"Q",1,"WATER")-273.15</f>
        <v>108.72770690067961</v>
      </c>
      <c r="O281">
        <v>0.75</v>
      </c>
      <c r="P281">
        <f t="shared" si="45"/>
        <v>27.388152311896906</v>
      </c>
      <c r="Q281" s="24"/>
      <c r="R281">
        <f t="shared" si="49"/>
        <v>0.73956344453517375</v>
      </c>
      <c r="S281">
        <f t="shared" si="50"/>
        <v>818.31492472033449</v>
      </c>
      <c r="T281">
        <f t="shared" si="51"/>
        <v>-0.86435433686685403</v>
      </c>
      <c r="U281">
        <f t="shared" si="55"/>
        <v>125.66150633975629</v>
      </c>
      <c r="V281">
        <f t="shared" si="52"/>
        <v>-48353.616017593071</v>
      </c>
      <c r="W281">
        <f t="shared" si="46"/>
        <v>54.921505162635611</v>
      </c>
      <c r="X281">
        <f t="shared" si="53"/>
        <v>758.08551920328114</v>
      </c>
      <c r="Z281">
        <f t="shared" si="47"/>
        <v>0.75000000000000022</v>
      </c>
      <c r="AA281" s="3">
        <f t="shared" si="54"/>
        <v>54.921505617830704</v>
      </c>
    </row>
    <row r="282" spans="1:27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0.37808367338105242</v>
      </c>
      <c r="J282" s="5" cm="1">
        <f t="array" ref="J282">[2]!PropsSI("T","P",(I282+1)*100*1000,"H",K282*1000,"WATER")-273.15</f>
        <v>108.82450978345111</v>
      </c>
      <c r="K282" s="5">
        <f t="shared" si="48"/>
        <v>2640.9141782508877</v>
      </c>
      <c r="L282" s="5" t="e" cm="1">
        <f t="array" ref="L282">[2]!PropsSI("S","P",(I282+1)*100*1000,"T",J282+273.15,"WATER")/1000</f>
        <v>#VALUE!</v>
      </c>
      <c r="M282" s="5" cm="1">
        <f t="array" ref="M282">[2]!PropsSI("H","P",(I282+1)*100*1000,"S",E282*1000,"WATER")/1000</f>
        <v>2466.7097617149766</v>
      </c>
      <c r="N282" s="5" cm="1">
        <f t="array" ref="N282">[2]!PropsSI("T","P",(I282+1)*100*1000,"Q",1,"WATER")-273.15</f>
        <v>108.82450978345111</v>
      </c>
      <c r="O282">
        <v>0.75</v>
      </c>
      <c r="P282">
        <f t="shared" si="45"/>
        <v>27.41053160537929</v>
      </c>
      <c r="Q282" s="24"/>
      <c r="R282">
        <f t="shared" si="49"/>
        <v>0.73848224387518113</v>
      </c>
      <c r="S282">
        <f t="shared" si="50"/>
        <v>808.12030884190267</v>
      </c>
      <c r="T282">
        <f t="shared" si="51"/>
        <v>-0.86770977283420048</v>
      </c>
      <c r="U282">
        <f t="shared" si="55"/>
        <v>122.42921530600695</v>
      </c>
      <c r="V282">
        <f t="shared" si="52"/>
        <v>-48492.277992866948</v>
      </c>
      <c r="W282">
        <f t="shared" si="46"/>
        <v>54.913565394374551</v>
      </c>
      <c r="X282">
        <f t="shared" si="53"/>
        <v>756.416867598615</v>
      </c>
      <c r="Z282">
        <f t="shared" si="47"/>
        <v>0.75000000000000011</v>
      </c>
      <c r="AA282" s="3">
        <f t="shared" si="54"/>
        <v>54.913565849635461</v>
      </c>
    </row>
    <row r="283" spans="1:27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0.38019938377097873</v>
      </c>
      <c r="J283" s="5" cm="1">
        <f t="array" ref="J283">[2]!PropsSI("T","P",(I283+1)*100*1000,"H",K283*1000,"WATER")-273.15</f>
        <v>108.86986488758856</v>
      </c>
      <c r="K283" s="5">
        <f t="shared" si="48"/>
        <v>2638.6110093508196</v>
      </c>
      <c r="L283" s="5" t="e" cm="1">
        <f t="array" ref="L283">[2]!PropsSI("S","P",(I283+1)*100*1000,"T",J283+273.15,"WATER")/1000</f>
        <v>#VALUE!</v>
      </c>
      <c r="M283" s="5" cm="1">
        <f t="array" ref="M283">[2]!PropsSI("H","P",(I283+1)*100*1000,"S",E283*1000,"WATER")/1000</f>
        <v>2463.9958345245718</v>
      </c>
      <c r="N283" s="5" cm="1">
        <f t="array" ref="N283">[2]!PropsSI("T","P",(I283+1)*100*1000,"Q",1,"WATER")-273.15</f>
        <v>108.86986488758856</v>
      </c>
      <c r="O283">
        <v>0.75</v>
      </c>
      <c r="P283">
        <f t="shared" si="45"/>
        <v>27.03396499459226</v>
      </c>
      <c r="Q283" s="24"/>
      <c r="R283">
        <f t="shared" si="49"/>
        <v>0.73671575883203466</v>
      </c>
      <c r="S283">
        <f t="shared" si="50"/>
        <v>825.67300963743617</v>
      </c>
      <c r="T283">
        <f t="shared" si="51"/>
        <v>-0.86887814509494854</v>
      </c>
      <c r="U283">
        <f t="shared" si="55"/>
        <v>121.87959590017779</v>
      </c>
      <c r="V283">
        <f t="shared" si="52"/>
        <v>-48770.318123404009</v>
      </c>
      <c r="W283">
        <f t="shared" si="46"/>
        <v>55.060127953122532</v>
      </c>
      <c r="X283">
        <f t="shared" si="53"/>
        <v>785.46581017809422</v>
      </c>
      <c r="Z283">
        <f t="shared" si="47"/>
        <v>0.75000000000000022</v>
      </c>
      <c r="AA283" s="3">
        <f t="shared" si="54"/>
        <v>55.060128407171604</v>
      </c>
    </row>
    <row r="284" spans="1:27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0.38452808790526483</v>
      </c>
      <c r="J284" s="5" cm="1">
        <f t="array" ref="J284">[2]!PropsSI("T","P",(I284+1)*100*1000,"H",K284*1000,"WATER")-273.15</f>
        <v>108.96248258311124</v>
      </c>
      <c r="K284" s="5">
        <f t="shared" si="48"/>
        <v>2638.7317620456133</v>
      </c>
      <c r="L284" s="5" t="e" cm="1">
        <f t="array" ref="L284">[2]!PropsSI("S","P",(I284+1)*100*1000,"T",J284+273.15,"WATER")/1000</f>
        <v>#VALUE!</v>
      </c>
      <c r="M284" s="5" cm="1">
        <f t="array" ref="M284">[2]!PropsSI("H","P",(I284+1)*100*1000,"S",E284*1000,"WATER")/1000</f>
        <v>2464.1520001087169</v>
      </c>
      <c r="N284" s="5" cm="1">
        <f t="array" ref="N284">[2]!PropsSI("T","P",(I284+1)*100*1000,"Q",1,"WATER")-273.15</f>
        <v>108.96248258311124</v>
      </c>
      <c r="O284">
        <v>0.75</v>
      </c>
      <c r="P284">
        <f t="shared" si="45"/>
        <v>25.436379929373405</v>
      </c>
      <c r="Q284" s="24"/>
      <c r="R284">
        <f t="shared" si="49"/>
        <v>0.73497759745699309</v>
      </c>
      <c r="S284">
        <f t="shared" si="50"/>
        <v>828.29623261545999</v>
      </c>
      <c r="T284">
        <f t="shared" si="51"/>
        <v>-0.87187492877542017</v>
      </c>
      <c r="U284">
        <f t="shared" si="55"/>
        <v>119.3434249994543</v>
      </c>
      <c r="V284">
        <f t="shared" si="52"/>
        <v>-49041.004887804396</v>
      </c>
      <c r="W284">
        <f t="shared" si="46"/>
        <v>54.837141978532529</v>
      </c>
      <c r="X284">
        <f t="shared" si="53"/>
        <v>864.40480907127539</v>
      </c>
      <c r="Z284">
        <f t="shared" si="47"/>
        <v>0.75000000000000022</v>
      </c>
      <c r="AA284" s="3">
        <f t="shared" si="54"/>
        <v>54.837142434427911</v>
      </c>
    </row>
    <row r="285" spans="1:27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0.37720458011151159</v>
      </c>
      <c r="J285" s="5" cm="1">
        <f t="array" ref="J285">[2]!PropsSI("T","P",(I285+1)*100*1000,"H",K285*1000,"WATER")-273.15</f>
        <v>108.80564754899228</v>
      </c>
      <c r="K285" s="5">
        <f t="shared" si="48"/>
        <v>2642.4887135043145</v>
      </c>
      <c r="L285" s="5" t="e" cm="1">
        <f t="array" ref="L285">[2]!PropsSI("S","P",(I285+1)*100*1000,"T",J285+273.15,"WATER")/1000</f>
        <v>#VALUE!</v>
      </c>
      <c r="M285" s="5" cm="1">
        <f t="array" ref="M285">[2]!PropsSI("H","P",(I285+1)*100*1000,"S",E285*1000,"WATER")/1000</f>
        <v>2468.4176925280749</v>
      </c>
      <c r="N285" s="5" cm="1">
        <f t="array" ref="N285">[2]!PropsSI("T","P",(I285+1)*100*1000,"Q",1,"WATER")-273.15</f>
        <v>108.80564754899228</v>
      </c>
      <c r="O285">
        <v>0.75</v>
      </c>
      <c r="P285">
        <f t="shared" si="45"/>
        <v>27.421490124353372</v>
      </c>
      <c r="Q285" s="24"/>
      <c r="R285">
        <f t="shared" si="49"/>
        <v>0.73927651398661609</v>
      </c>
      <c r="S285">
        <f t="shared" si="50"/>
        <v>799.75734891694356</v>
      </c>
      <c r="T285">
        <f t="shared" si="51"/>
        <v>-0.86724378826892945</v>
      </c>
      <c r="U285">
        <f t="shared" si="55"/>
        <v>122.65751619673111</v>
      </c>
      <c r="V285">
        <f t="shared" si="52"/>
        <v>-48386.176620633101</v>
      </c>
      <c r="W285">
        <f t="shared" si="46"/>
        <v>54.826942100920377</v>
      </c>
      <c r="X285">
        <f t="shared" si="53"/>
        <v>751.05879803992036</v>
      </c>
      <c r="Z285">
        <f t="shared" si="47"/>
        <v>0.74999999999999967</v>
      </c>
      <c r="AA285" s="3">
        <f t="shared" si="54"/>
        <v>54.826942556900576</v>
      </c>
    </row>
    <row r="286" spans="1:27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0.38403185345870305</v>
      </c>
      <c r="J286" s="5" cm="1">
        <f t="array" ref="J286">[2]!PropsSI("T","P",(I286+1)*100*1000,"H",K286*1000,"WATER")-273.15</f>
        <v>108.95187716922015</v>
      </c>
      <c r="K286" s="5">
        <f t="shared" si="48"/>
        <v>2642.7941288463958</v>
      </c>
      <c r="L286" s="5" t="e" cm="1">
        <f t="array" ref="L286">[2]!PropsSI("S","P",(I286+1)*100*1000,"T",J286+273.15,"WATER")/1000</f>
        <v>#VALUE!</v>
      </c>
      <c r="M286" s="5" cm="1">
        <f t="array" ref="M286">[2]!PropsSI("H","P",(I286+1)*100*1000,"S",E286*1000,"WATER")/1000</f>
        <v>2468.7942838075037</v>
      </c>
      <c r="N286" s="5" cm="1">
        <f t="array" ref="N286">[2]!PropsSI("T","P",(I286+1)*100*1000,"Q",1,"WATER")-273.15</f>
        <v>108.95187716922015</v>
      </c>
      <c r="O286">
        <v>0.75</v>
      </c>
      <c r="P286">
        <f t="shared" si="45"/>
        <v>28.062907702022247</v>
      </c>
      <c r="Q286" s="24"/>
      <c r="R286">
        <f t="shared" si="49"/>
        <v>0.73657666715255243</v>
      </c>
      <c r="S286">
        <f t="shared" si="50"/>
        <v>803.15658882226001</v>
      </c>
      <c r="T286">
        <f t="shared" si="51"/>
        <v>-0.87198378801025167</v>
      </c>
      <c r="U286">
        <f t="shared" si="55"/>
        <v>118.65235748669602</v>
      </c>
      <c r="V286">
        <f t="shared" si="52"/>
        <v>-48804.582676625585</v>
      </c>
      <c r="W286">
        <f t="shared" si="46"/>
        <v>55.183381761249748</v>
      </c>
      <c r="X286">
        <f t="shared" si="53"/>
        <v>735.52011319723181</v>
      </c>
      <c r="Z286">
        <f t="shared" si="47"/>
        <v>0.75000000000000033</v>
      </c>
      <c r="AA286" s="3">
        <f t="shared" si="54"/>
        <v>55.183382214284684</v>
      </c>
    </row>
    <row r="287" spans="1:27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0.37967677626757457</v>
      </c>
      <c r="J287" s="5" cm="1">
        <f t="array" ref="J287">[2]!PropsSI("T","P",(I287+1)*100*1000,"H",K287*1000,"WATER")-273.15</f>
        <v>108.85866692136403</v>
      </c>
      <c r="K287" s="5">
        <f t="shared" si="48"/>
        <v>2637.8507436289392</v>
      </c>
      <c r="L287" s="5" t="e" cm="1">
        <f t="array" ref="L287">[2]!PropsSI("S","P",(I287+1)*100*1000,"T",J287+273.15,"WATER")/1000</f>
        <v>#VALUE!</v>
      </c>
      <c r="M287" s="5" cm="1">
        <f t="array" ref="M287">[2]!PropsSI("H","P",(I287+1)*100*1000,"S",E287*1000,"WATER")/1000</f>
        <v>2462.9051897381396</v>
      </c>
      <c r="N287" s="5" cm="1">
        <f t="array" ref="N287">[2]!PropsSI("T","P",(I287+1)*100*1000,"Q",1,"WATER")-273.15</f>
        <v>108.85866692136403</v>
      </c>
      <c r="O287">
        <v>0.75</v>
      </c>
      <c r="P287">
        <f t="shared" si="45"/>
        <v>25.973226459490487</v>
      </c>
      <c r="Q287" s="24"/>
      <c r="R287">
        <f t="shared" si="49"/>
        <v>0.73640714193632595</v>
      </c>
      <c r="S287">
        <f t="shared" si="50"/>
        <v>834.55622878717827</v>
      </c>
      <c r="T287">
        <f t="shared" si="51"/>
        <v>-0.86834877807744426</v>
      </c>
      <c r="U287">
        <f t="shared" si="55"/>
        <v>122.63288931128103</v>
      </c>
      <c r="V287">
        <f t="shared" si="52"/>
        <v>-48844.65623033973</v>
      </c>
      <c r="W287">
        <f t="shared" si="46"/>
        <v>54.913538299884841</v>
      </c>
      <c r="X287">
        <f t="shared" si="53"/>
        <v>837.54164941926967</v>
      </c>
      <c r="Z287">
        <f t="shared" si="47"/>
        <v>0.74999999999999989</v>
      </c>
      <c r="AA287" s="3">
        <f t="shared" si="54"/>
        <v>54.913538755145979</v>
      </c>
    </row>
    <row r="288" spans="1:27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0.37612278330887428</v>
      </c>
      <c r="J288" s="5" cm="1">
        <f t="array" ref="J288">[2]!PropsSI("T","P",(I288+1)*100*1000,"H",K288*1000,"WATER")-273.15</f>
        <v>108.78242240831821</v>
      </c>
      <c r="K288" s="5">
        <f t="shared" si="48"/>
        <v>2640.2649442258166</v>
      </c>
      <c r="L288" s="5" t="e" cm="1">
        <f t="array" ref="L288">[2]!PropsSI("S","P",(I288+1)*100*1000,"T",J288+273.15,"WATER")/1000</f>
        <v>#VALUE!</v>
      </c>
      <c r="M288" s="5" cm="1">
        <f t="array" ref="M288">[2]!PropsSI("H","P",(I288+1)*100*1000,"S",E288*1000,"WATER")/1000</f>
        <v>2465.8153283530087</v>
      </c>
      <c r="N288" s="5" cm="1">
        <f t="array" ref="N288">[2]!PropsSI("T","P",(I288+1)*100*1000,"Q",1,"WATER")-273.15</f>
        <v>108.78242240831821</v>
      </c>
      <c r="O288">
        <v>0.75</v>
      </c>
      <c r="P288">
        <f t="shared" si="45"/>
        <v>26.118352856739396</v>
      </c>
      <c r="Q288" s="24"/>
      <c r="R288">
        <f t="shared" si="49"/>
        <v>0.73889833784027437</v>
      </c>
      <c r="S288">
        <f t="shared" si="50"/>
        <v>813.52031342273779</v>
      </c>
      <c r="T288">
        <f t="shared" si="51"/>
        <v>-0.86623224215149275</v>
      </c>
      <c r="U288">
        <f t="shared" si="55"/>
        <v>123.88826784669241</v>
      </c>
      <c r="V288">
        <f t="shared" si="52"/>
        <v>-48445.547837938342</v>
      </c>
      <c r="W288">
        <f t="shared" si="46"/>
        <v>54.628340652243658</v>
      </c>
      <c r="X288">
        <f t="shared" si="53"/>
        <v>812.819404099802</v>
      </c>
      <c r="Z288">
        <f t="shared" si="47"/>
        <v>0.74999999999999978</v>
      </c>
      <c r="AA288" s="3">
        <f t="shared" si="54"/>
        <v>54.628341109881575</v>
      </c>
    </row>
    <row r="289" spans="1:27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0.37844469400250347</v>
      </c>
      <c r="J289" s="5" cm="1">
        <f t="array" ref="J289">[2]!PropsSI("T","P",(I289+1)*100*1000,"H",K289*1000,"WATER")-273.15</f>
        <v>108.83225314158955</v>
      </c>
      <c r="K289" s="5">
        <f t="shared" si="48"/>
        <v>2640.7256212375946</v>
      </c>
      <c r="L289" s="5" t="e" cm="1">
        <f t="array" ref="L289">[2]!PropsSI("S","P",(I289+1)*100*1000,"T",J289+273.15,"WATER")/1000</f>
        <v>#VALUE!</v>
      </c>
      <c r="M289" s="5" cm="1">
        <f t="array" ref="M289">[2]!PropsSI("H","P",(I289+1)*100*1000,"S",E289*1000,"WATER")/1000</f>
        <v>2466.2212434227235</v>
      </c>
      <c r="N289" s="5" cm="1">
        <f t="array" ref="N289">[2]!PropsSI("T","P",(I289+1)*100*1000,"Q",1,"WATER")-273.15</f>
        <v>108.83225314158955</v>
      </c>
      <c r="O289">
        <v>0.75</v>
      </c>
      <c r="P289">
        <f t="shared" si="45"/>
        <v>26.176696832040189</v>
      </c>
      <c r="Q289" s="24"/>
      <c r="R289">
        <f t="shared" si="49"/>
        <v>0.73795012642089497</v>
      </c>
      <c r="S289">
        <f t="shared" si="50"/>
        <v>815.20890775787382</v>
      </c>
      <c r="T289">
        <f t="shared" si="51"/>
        <v>-0.86783458548612136</v>
      </c>
      <c r="U289">
        <f t="shared" si="55"/>
        <v>122.59576978484645</v>
      </c>
      <c r="V289">
        <f t="shared" si="52"/>
        <v>-48611.095681709572</v>
      </c>
      <c r="W289">
        <f t="shared" si="46"/>
        <v>54.741127754511503</v>
      </c>
      <c r="X289">
        <f t="shared" si="53"/>
        <v>815.92671392463535</v>
      </c>
      <c r="Z289">
        <f t="shared" si="47"/>
        <v>0.75000000000000022</v>
      </c>
      <c r="AA289" s="3">
        <f t="shared" si="54"/>
        <v>54.741128211206515</v>
      </c>
    </row>
    <row r="290" spans="1:27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0.37802311644689901</v>
      </c>
      <c r="J290" s="5" cm="1">
        <f t="array" ref="J290">[2]!PropsSI("T","P",(I290+1)*100*1000,"H",K290*1000,"WATER")-273.15</f>
        <v>108.82321076331374</v>
      </c>
      <c r="K290" s="5">
        <f t="shared" si="48"/>
        <v>2642.4283074533214</v>
      </c>
      <c r="L290" s="5" t="e" cm="1">
        <f t="array" ref="L290">[2]!PropsSI("S","P",(I290+1)*100*1000,"T",J290+273.15,"WATER")/1000</f>
        <v>#VALUE!</v>
      </c>
      <c r="M290" s="5" cm="1">
        <f t="array" ref="M290">[2]!PropsSI("H","P",(I290+1)*100*1000,"S",E290*1000,"WATER")/1000</f>
        <v>2468.0473459174273</v>
      </c>
      <c r="N290" s="5" cm="1">
        <f t="array" ref="N290">[2]!PropsSI("T","P",(I290+1)*100*1000,"Q",1,"WATER")-273.15</f>
        <v>108.82321076331374</v>
      </c>
      <c r="O290">
        <v>0.75</v>
      </c>
      <c r="P290">
        <f t="shared" si="45"/>
        <v>26.656662729170865</v>
      </c>
      <c r="Q290" s="24"/>
      <c r="R290">
        <f t="shared" si="49"/>
        <v>0.73856816398345493</v>
      </c>
      <c r="S290">
        <f t="shared" si="50"/>
        <v>806.99048115347898</v>
      </c>
      <c r="T290">
        <f t="shared" si="51"/>
        <v>-0.8676877587326699</v>
      </c>
      <c r="U290">
        <f t="shared" si="55"/>
        <v>122.56520531077821</v>
      </c>
      <c r="V290">
        <f t="shared" si="52"/>
        <v>-48536.832953940742</v>
      </c>
      <c r="W290">
        <f t="shared" si="46"/>
        <v>54.78212355509482</v>
      </c>
      <c r="X290">
        <f t="shared" si="53"/>
        <v>791.04154667058299</v>
      </c>
      <c r="Z290">
        <f t="shared" si="47"/>
        <v>0.75000000000000033</v>
      </c>
      <c r="AA290" s="3">
        <f t="shared" si="54"/>
        <v>54.782124011448062</v>
      </c>
    </row>
    <row r="291" spans="1:27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0.37886005121435851</v>
      </c>
      <c r="J291" s="5" cm="1">
        <f t="array" ref="J291">[2]!PropsSI("T","P",(I291+1)*100*1000,"H",K291*1000,"WATER")-273.15</f>
        <v>108.8411598746726</v>
      </c>
      <c r="K291" s="5">
        <f t="shared" si="48"/>
        <v>2641.5639136691511</v>
      </c>
      <c r="L291" s="5" t="e" cm="1">
        <f t="array" ref="L291">[2]!PropsSI("S","P",(I291+1)*100*1000,"T",J291+273.15,"WATER")/1000</f>
        <v>#VALUE!</v>
      </c>
      <c r="M291" s="5" cm="1">
        <f t="array" ref="M291">[2]!PropsSI("H","P",(I291+1)*100*1000,"S",E291*1000,"WATER")/1000</f>
        <v>2467.0502850344042</v>
      </c>
      <c r="N291" s="5" cm="1">
        <f t="array" ref="N291">[2]!PropsSI("T","P",(I291+1)*100*1000,"Q",1,"WATER")-273.15</f>
        <v>108.8411598746726</v>
      </c>
      <c r="O291">
        <v>0.75</v>
      </c>
      <c r="P291">
        <f t="shared" si="45"/>
        <v>26.615545992419634</v>
      </c>
      <c r="Q291" s="24"/>
      <c r="R291">
        <f t="shared" si="49"/>
        <v>0.73791442735495472</v>
      </c>
      <c r="S291">
        <f t="shared" si="50"/>
        <v>813.13458415689945</v>
      </c>
      <c r="T291">
        <f t="shared" si="51"/>
        <v>-0.8681645046802059</v>
      </c>
      <c r="U291">
        <f t="shared" si="55"/>
        <v>122.30840315709072</v>
      </c>
      <c r="V291">
        <f t="shared" si="52"/>
        <v>-48636.997855210735</v>
      </c>
      <c r="W291">
        <f t="shared" si="46"/>
        <v>54.854859758898556</v>
      </c>
      <c r="X291">
        <f t="shared" si="53"/>
        <v>797.45884200164596</v>
      </c>
      <c r="Z291">
        <f t="shared" si="47"/>
        <v>0.75</v>
      </c>
      <c r="AA291" s="3">
        <f t="shared" si="54"/>
        <v>54.854860214646692</v>
      </c>
    </row>
    <row r="292" spans="1:27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0.37851471192479202</v>
      </c>
      <c r="J292" s="5" cm="1">
        <f t="array" ref="J292">[2]!PropsSI("T","P",(I292+1)*100*1000,"H",K292*1000,"WATER")-273.15</f>
        <v>108.83375472917089</v>
      </c>
      <c r="K292" s="5">
        <f t="shared" si="48"/>
        <v>2640.8347545589254</v>
      </c>
      <c r="L292" s="5" t="e" cm="1">
        <f t="array" ref="L292">[2]!PropsSI("S","P",(I292+1)*100*1000,"T",J292+273.15,"WATER")/1000</f>
        <v>#VALUE!</v>
      </c>
      <c r="M292" s="5" cm="1">
        <f t="array" ref="M292">[2]!PropsSI("H","P",(I292+1)*100*1000,"S",E292*1000,"WATER")/1000</f>
        <v>2466.3053026273442</v>
      </c>
      <c r="N292" s="5" cm="1">
        <f t="array" ref="N292">[2]!PropsSI("T","P",(I292+1)*100*1000,"Q",1,"WATER")-273.15</f>
        <v>108.83375472917089</v>
      </c>
      <c r="O292">
        <v>0.75</v>
      </c>
      <c r="P292">
        <f t="shared" si="45"/>
        <v>26.708505481357406</v>
      </c>
      <c r="Q292" s="24"/>
      <c r="R292">
        <f t="shared" si="49"/>
        <v>0.73791102028873734</v>
      </c>
      <c r="S292">
        <f t="shared" si="50"/>
        <v>815.44636733201583</v>
      </c>
      <c r="T292">
        <f t="shared" si="51"/>
        <v>-0.86787950709048323</v>
      </c>
      <c r="U292">
        <f t="shared" si="55"/>
        <v>122.57784932095397</v>
      </c>
      <c r="V292">
        <f t="shared" si="52"/>
        <v>-48623.03227200469</v>
      </c>
      <c r="W292">
        <f t="shared" si="46"/>
        <v>54.875790042968418</v>
      </c>
      <c r="X292">
        <f t="shared" si="53"/>
        <v>793.39591957477012</v>
      </c>
      <c r="Z292">
        <f t="shared" si="47"/>
        <v>0.74999999999999989</v>
      </c>
      <c r="AA292" s="3">
        <f t="shared" si="54"/>
        <v>54.875790498542727</v>
      </c>
    </row>
    <row r="293" spans="1:27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0.37640759729455908</v>
      </c>
      <c r="J293" s="5" cm="1">
        <f t="array" ref="J293">[2]!PropsSI("T","P",(I293+1)*100*1000,"H",K293*1000,"WATER")-273.15</f>
        <v>108.78853854855441</v>
      </c>
      <c r="K293" s="5">
        <f t="shared" si="48"/>
        <v>2638.0675489023106</v>
      </c>
      <c r="L293" s="5" t="e" cm="1">
        <f t="array" ref="L293">[2]!PropsSI("S","P",(I293+1)*100*1000,"T",J293+273.15,"WATER")/1000</f>
        <v>#VALUE!</v>
      </c>
      <c r="M293" s="5" cm="1">
        <f t="array" ref="M293">[2]!PropsSI("H","P",(I293+1)*100*1000,"S",E293*1000,"WATER")/1000</f>
        <v>2463.7755110798485</v>
      </c>
      <c r="N293" s="5" cm="1">
        <f t="array" ref="N293">[2]!PropsSI("T","P",(I293+1)*100*1000,"Q",1,"WATER")-273.15</f>
        <v>108.78853854855441</v>
      </c>
      <c r="O293">
        <v>0.75</v>
      </c>
      <c r="P293">
        <f t="shared" si="45"/>
        <v>26.421387387770537</v>
      </c>
      <c r="Q293" s="24"/>
      <c r="R293">
        <f t="shared" si="49"/>
        <v>0.73857659026737588</v>
      </c>
      <c r="S293">
        <f t="shared" si="50"/>
        <v>817.37280956250061</v>
      </c>
      <c r="T293">
        <f t="shared" si="51"/>
        <v>-0.86636239633753853</v>
      </c>
      <c r="U293">
        <f t="shared" si="55"/>
        <v>123.69605171445039</v>
      </c>
      <c r="V293">
        <f t="shared" si="52"/>
        <v>-48424.767645755208</v>
      </c>
      <c r="W293">
        <f t="shared" si="46"/>
        <v>54.675237339259454</v>
      </c>
      <c r="X293">
        <f t="shared" si="53"/>
        <v>798.28003708125027</v>
      </c>
      <c r="Z293">
        <f t="shared" si="47"/>
        <v>0.75000000000000033</v>
      </c>
      <c r="AA293" s="3">
        <f t="shared" si="54"/>
        <v>54.675237796504838</v>
      </c>
    </row>
    <row r="294" spans="1:27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0.37414031147163485</v>
      </c>
      <c r="J294" s="5" cm="1">
        <f t="array" ref="J294">[2]!PropsSI("T","P",(I294+1)*100*1000,"H",K294*1000,"WATER")-273.15</f>
        <v>108.73982160827069</v>
      </c>
      <c r="K294" s="5">
        <f t="shared" si="48"/>
        <v>2634.1286929721823</v>
      </c>
      <c r="L294" s="5" t="e" cm="1">
        <f t="array" ref="L294">[2]!PropsSI("S","P",(I294+1)*100*1000,"T",J294+273.15,"WATER")/1000</f>
        <v>#VALUE!</v>
      </c>
      <c r="M294" s="5" cm="1">
        <f t="array" ref="M294">[2]!PropsSI("H","P",(I294+1)*100*1000,"S",E294*1000,"WATER")/1000</f>
        <v>2459.9800321987641</v>
      </c>
      <c r="N294" s="5" cm="1">
        <f t="array" ref="N294">[2]!PropsSI("T","P",(I294+1)*100*1000,"Q",1,"WATER")-273.15</f>
        <v>108.73982160827069</v>
      </c>
      <c r="O294">
        <v>0.75</v>
      </c>
      <c r="P294">
        <f t="shared" si="45"/>
        <v>26.350264551550811</v>
      </c>
      <c r="Q294" s="24"/>
      <c r="R294">
        <f t="shared" si="49"/>
        <v>0.73899245358270227</v>
      </c>
      <c r="S294">
        <f t="shared" si="50"/>
        <v>824.77435375737753</v>
      </c>
      <c r="T294">
        <f t="shared" si="51"/>
        <v>-0.86463290934879844</v>
      </c>
      <c r="U294">
        <f t="shared" si="55"/>
        <v>125.09886288883087</v>
      </c>
      <c r="V294">
        <f t="shared" si="52"/>
        <v>-48251.722573965904</v>
      </c>
      <c r="W294">
        <f t="shared" si="46"/>
        <v>54.561251680839618</v>
      </c>
      <c r="X294">
        <f t="shared" si="53"/>
        <v>795.85979480889876</v>
      </c>
      <c r="Z294">
        <f t="shared" si="47"/>
        <v>0.75</v>
      </c>
      <c r="AA294" s="3">
        <f t="shared" si="54"/>
        <v>54.561252139040249</v>
      </c>
    </row>
    <row r="295" spans="1:27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0.37232495170513857</v>
      </c>
      <c r="J295" s="5" cm="1">
        <f t="array" ref="J295">[2]!PropsSI("T","P",(I295+1)*100*1000,"H",K295*1000,"WATER")-273.15</f>
        <v>108.70076744224832</v>
      </c>
      <c r="K295" s="5">
        <f t="shared" si="48"/>
        <v>2635.949638388839</v>
      </c>
      <c r="L295" s="5" t="e" cm="1">
        <f t="array" ref="L295">[2]!PropsSI("S","P",(I295+1)*100*1000,"T",J295+273.15,"WATER")/1000</f>
        <v>#VALUE!</v>
      </c>
      <c r="M295" s="5" cm="1">
        <f t="array" ref="M295">[2]!PropsSI("H","P",(I295+1)*100*1000,"S",E295*1000,"WATER")/1000</f>
        <v>2461.6622401146374</v>
      </c>
      <c r="N295" s="5" cm="1">
        <f t="array" ref="N295">[2]!PropsSI("T","P",(I295+1)*100*1000,"Q",1,"WATER")-273.15</f>
        <v>108.70076744224832</v>
      </c>
      <c r="O295">
        <v>0.75</v>
      </c>
      <c r="P295">
        <f t="shared" si="45"/>
        <v>26.581324614313278</v>
      </c>
      <c r="Q295" s="24"/>
      <c r="R295">
        <f t="shared" si="49"/>
        <v>0.73990687170906089</v>
      </c>
      <c r="S295">
        <f t="shared" si="50"/>
        <v>820.38311125589223</v>
      </c>
      <c r="T295">
        <f t="shared" si="51"/>
        <v>-0.86343606964791686</v>
      </c>
      <c r="U295">
        <f t="shared" si="55"/>
        <v>126.16479387855595</v>
      </c>
      <c r="V295">
        <f t="shared" si="52"/>
        <v>-48169.612854893043</v>
      </c>
      <c r="W295">
        <f t="shared" si="46"/>
        <v>54.583592244092586</v>
      </c>
      <c r="X295">
        <f t="shared" si="53"/>
        <v>784.126992409786</v>
      </c>
      <c r="Z295">
        <f t="shared" si="47"/>
        <v>0.74999999999999978</v>
      </c>
      <c r="AA295" s="3">
        <f t="shared" si="54"/>
        <v>54.583592702105676</v>
      </c>
    </row>
    <row r="296" spans="1:27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0.37290860428199224</v>
      </c>
      <c r="J296" s="5" cm="1">
        <f t="array" ref="J296">[2]!PropsSI("T","P",(I296+1)*100*1000,"H",K296*1000,"WATER")-273.15</f>
        <v>108.71332830212179</v>
      </c>
      <c r="K296" s="5">
        <f t="shared" si="48"/>
        <v>2637.9141997461211</v>
      </c>
      <c r="L296" s="5" t="e" cm="1">
        <f t="array" ref="L296">[2]!PropsSI("S","P",(I296+1)*100*1000,"T",J296+273.15,"WATER")/1000</f>
        <v>#VALUE!</v>
      </c>
      <c r="M296" s="5" cm="1">
        <f t="array" ref="M296">[2]!PropsSI("H","P",(I296+1)*100*1000,"S",E296*1000,"WATER")/1000</f>
        <v>2463.2449357573482</v>
      </c>
      <c r="N296" s="5" cm="1">
        <f t="array" ref="N296">[2]!PropsSI("T","P",(I296+1)*100*1000,"Q",1,"WATER")-273.15</f>
        <v>108.71332830212179</v>
      </c>
      <c r="O296">
        <v>0.75</v>
      </c>
      <c r="P296">
        <f t="shared" si="45"/>
        <v>26.824251924373577</v>
      </c>
      <c r="Q296" s="24"/>
      <c r="R296">
        <f t="shared" si="49"/>
        <v>0.73956306190624199</v>
      </c>
      <c r="S296">
        <f t="shared" si="50"/>
        <v>822.67891007091373</v>
      </c>
      <c r="T296">
        <f t="shared" si="51"/>
        <v>-0.86380476271275752</v>
      </c>
      <c r="U296">
        <f t="shared" si="55"/>
        <v>126.15696034338642</v>
      </c>
      <c r="V296">
        <f t="shared" si="52"/>
        <v>-48317.636657308169</v>
      </c>
      <c r="W296">
        <f t="shared" si="46"/>
        <v>54.775682011110305</v>
      </c>
      <c r="X296">
        <f t="shared" si="53"/>
        <v>781.28244389373117</v>
      </c>
      <c r="Z296">
        <f t="shared" si="47"/>
        <v>0.75000000000000011</v>
      </c>
      <c r="AA296" s="3">
        <f t="shared" si="54"/>
        <v>54.775682467517214</v>
      </c>
    </row>
    <row r="297" spans="1:27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0.37086804016915487</v>
      </c>
      <c r="J297" s="5" cm="1">
        <f t="array" ref="J297">[2]!PropsSI("T","P",(I297+1)*100*1000,"H",K297*1000,"WATER")-273.15</f>
        <v>108.66939386971944</v>
      </c>
      <c r="K297" s="5">
        <f t="shared" si="48"/>
        <v>2638.4167726265296</v>
      </c>
      <c r="L297" s="5" t="e" cm="1">
        <f t="array" ref="L297">[2]!PropsSI("S","P",(I297+1)*100*1000,"T",J297+273.15,"WATER")/1000</f>
        <v>#VALUE!</v>
      </c>
      <c r="M297" s="5" cm="1">
        <f t="array" ref="M297">[2]!PropsSI("H","P",(I297+1)*100*1000,"S",E297*1000,"WATER")/1000</f>
        <v>2464.0894943154985</v>
      </c>
      <c r="N297" s="5" cm="1">
        <f t="array" ref="N297">[2]!PropsSI("T","P",(I297+1)*100*1000,"Q",1,"WATER")-273.15</f>
        <v>108.66939386971944</v>
      </c>
      <c r="O297">
        <v>0.75</v>
      </c>
      <c r="P297">
        <f t="shared" si="45"/>
        <v>26.954960512790223</v>
      </c>
      <c r="Q297" s="24"/>
      <c r="R297">
        <f t="shared" si="49"/>
        <v>0.74090127123729654</v>
      </c>
      <c r="S297">
        <f t="shared" si="50"/>
        <v>812.23585332202231</v>
      </c>
      <c r="T297">
        <f t="shared" si="51"/>
        <v>-0.86255975220270154</v>
      </c>
      <c r="U297">
        <f t="shared" si="55"/>
        <v>126.85858214063967</v>
      </c>
      <c r="V297">
        <f t="shared" si="52"/>
        <v>-48076.839155184149</v>
      </c>
      <c r="W297">
        <f t="shared" si="46"/>
        <v>54.615246120594271</v>
      </c>
      <c r="X297">
        <f t="shared" si="53"/>
        <v>765.09139990529184</v>
      </c>
      <c r="Z297">
        <f t="shared" si="47"/>
        <v>0.74999999999999967</v>
      </c>
      <c r="AA297" s="3">
        <f t="shared" si="54"/>
        <v>54.61524657834191</v>
      </c>
    </row>
    <row r="298" spans="1:27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0.37053388085587358</v>
      </c>
      <c r="J298" s="5" cm="1">
        <f t="array" ref="J298">[2]!PropsSI("T","P",(I298+1)*100*1000,"H",K298*1000,"WATER")-273.15</f>
        <v>108.66219411329757</v>
      </c>
      <c r="K298" s="5">
        <f t="shared" si="48"/>
        <v>2638.2023490268848</v>
      </c>
      <c r="L298" s="5" t="e" cm="1">
        <f t="array" ref="L298">[2]!PropsSI("S","P",(I298+1)*100*1000,"T",J298+273.15,"WATER")/1000</f>
        <v>#VALUE!</v>
      </c>
      <c r="M298" s="5" cm="1">
        <f t="array" ref="M298">[2]!PropsSI("H","P",(I298+1)*100*1000,"S",E298*1000,"WATER")/1000</f>
        <v>2464.1334918398775</v>
      </c>
      <c r="N298" s="5" cm="1">
        <f t="array" ref="N298">[2]!PropsSI("T","P",(I298+1)*100*1000,"Q",1,"WATER")-273.15</f>
        <v>108.66219411329757</v>
      </c>
      <c r="O298">
        <v>0.75</v>
      </c>
      <c r="P298">
        <f t="shared" si="45"/>
        <v>27.15616033097589</v>
      </c>
      <c r="Q298" s="24"/>
      <c r="R298">
        <f t="shared" si="49"/>
        <v>0.74130333691598249</v>
      </c>
      <c r="S298">
        <f t="shared" si="50"/>
        <v>807.27984379011434</v>
      </c>
      <c r="T298">
        <f t="shared" si="51"/>
        <v>-0.86241499023861468</v>
      </c>
      <c r="U298">
        <f t="shared" si="55"/>
        <v>126.74670285301784</v>
      </c>
      <c r="V298">
        <f t="shared" si="52"/>
        <v>-47975.846011103371</v>
      </c>
      <c r="W298">
        <f t="shared" si="46"/>
        <v>54.567018875531609</v>
      </c>
      <c r="X298">
        <f t="shared" si="53"/>
        <v>751.35516614964331</v>
      </c>
      <c r="Z298">
        <f t="shared" si="47"/>
        <v>0.75</v>
      </c>
      <c r="AA298" s="3">
        <f t="shared" si="54"/>
        <v>54.56701933368381</v>
      </c>
    </row>
    <row r="299" spans="1:27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0.37415381220335675</v>
      </c>
      <c r="J299" s="5" cm="1">
        <f t="array" ref="J299">[2]!PropsSI("T","P",(I299+1)*100*1000,"H",K299*1000,"WATER")-273.15</f>
        <v>108.74011189285596</v>
      </c>
      <c r="K299" s="5">
        <f t="shared" si="48"/>
        <v>2635.4426993193138</v>
      </c>
      <c r="L299" s="5" t="e" cm="1">
        <f t="array" ref="L299">[2]!PropsSI("S","P",(I299+1)*100*1000,"T",J299+273.15,"WATER")/1000</f>
        <v>#VALUE!</v>
      </c>
      <c r="M299" s="5" cm="1">
        <f t="array" ref="M299">[2]!PropsSI("H","P",(I299+1)*100*1000,"S",E299*1000,"WATER")/1000</f>
        <v>2461.2306242082082</v>
      </c>
      <c r="N299" s="5" cm="1">
        <f t="array" ref="N299">[2]!PropsSI("T","P",(I299+1)*100*1000,"Q",1,"WATER")-273.15</f>
        <v>108.74011189285596</v>
      </c>
      <c r="O299">
        <v>0.75</v>
      </c>
      <c r="P299">
        <f t="shared" si="45"/>
        <v>26.303324814873246</v>
      </c>
      <c r="Q299" s="24"/>
      <c r="R299">
        <f t="shared" si="49"/>
        <v>0.73914462901848277</v>
      </c>
      <c r="S299">
        <f t="shared" si="50"/>
        <v>821.9860641143257</v>
      </c>
      <c r="T299">
        <f t="shared" si="51"/>
        <v>-0.8646931896280885</v>
      </c>
      <c r="U299">
        <f t="shared" si="55"/>
        <v>125.07229792010719</v>
      </c>
      <c r="V299">
        <f t="shared" si="52"/>
        <v>-48266.332988554204</v>
      </c>
      <c r="W299">
        <f t="shared" si="46"/>
        <v>54.560992864909039</v>
      </c>
      <c r="X299">
        <f t="shared" si="53"/>
        <v>798.49580362601364</v>
      </c>
      <c r="Z299">
        <f t="shared" si="47"/>
        <v>0.75</v>
      </c>
      <c r="AA299" s="3">
        <f t="shared" si="54"/>
        <v>54.560993323111845</v>
      </c>
    </row>
    <row r="300" spans="1:27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0.3736305061063625</v>
      </c>
      <c r="J300" s="5" cm="1">
        <f t="array" ref="J300">[2]!PropsSI("T","P",(I300+1)*100*1000,"H",K300*1000,"WATER")-273.15</f>
        <v>108.72885836270575</v>
      </c>
      <c r="K300" s="5">
        <f t="shared" si="48"/>
        <v>2636.5064303622094</v>
      </c>
      <c r="L300" s="5" t="e" cm="1">
        <f t="array" ref="L300">[2]!PropsSI("S","P",(I300+1)*100*1000,"T",J300+273.15,"WATER")/1000</f>
        <v>#VALUE!</v>
      </c>
      <c r="M300" s="5" cm="1">
        <f t="array" ref="M300">[2]!PropsSI("H","P",(I300+1)*100*1000,"S",E300*1000,"WATER")/1000</f>
        <v>2462.5227236619558</v>
      </c>
      <c r="N300" s="5" cm="1">
        <f t="array" ref="N300">[2]!PropsSI("T","P",(I300+1)*100*1000,"Q",1,"WATER")-273.15</f>
        <v>108.72885836270575</v>
      </c>
      <c r="O300">
        <v>0.75</v>
      </c>
      <c r="P300">
        <f t="shared" si="45"/>
        <v>26.986739716794911</v>
      </c>
      <c r="Q300" s="24"/>
      <c r="R300">
        <f t="shared" si="49"/>
        <v>0.73981766011946204</v>
      </c>
      <c r="S300">
        <f t="shared" si="50"/>
        <v>813.45499096392405</v>
      </c>
      <c r="T300">
        <f t="shared" si="51"/>
        <v>-0.86448050726340719</v>
      </c>
      <c r="U300">
        <f t="shared" si="55"/>
        <v>125.01348164097905</v>
      </c>
      <c r="V300">
        <f t="shared" si="52"/>
        <v>-48156.074954890595</v>
      </c>
      <c r="W300">
        <f t="shared" si="46"/>
        <v>54.619719078279282</v>
      </c>
      <c r="X300">
        <f t="shared" si="53"/>
        <v>763.58154839222118</v>
      </c>
      <c r="Z300">
        <f t="shared" si="47"/>
        <v>0.74999999999999956</v>
      </c>
      <c r="AA300" s="3">
        <f t="shared" si="54"/>
        <v>54.619719535989432</v>
      </c>
    </row>
    <row r="301" spans="1:27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0.37343980676692468</v>
      </c>
      <c r="J301" s="5" cm="1">
        <f t="array" ref="J301">[2]!PropsSI("T","P",(I301+1)*100*1000,"H",K301*1000,"WATER")-273.15</f>
        <v>108.72475655719194</v>
      </c>
      <c r="K301" s="5">
        <f t="shared" si="48"/>
        <v>2640.0864641494354</v>
      </c>
      <c r="L301" s="5" t="e" cm="1">
        <f t="array" ref="L301">[2]!PropsSI("S","P",(I301+1)*100*1000,"T",J301+273.15,"WATER")/1000</f>
        <v>#VALUE!</v>
      </c>
      <c r="M301" s="5" cm="1">
        <f t="array" ref="M301">[2]!PropsSI("H","P",(I301+1)*100*1000,"S",E301*1000,"WATER")/1000</f>
        <v>2466.5171546517831</v>
      </c>
      <c r="N301" s="5" cm="1">
        <f t="array" ref="N301">[2]!PropsSI("T","P",(I301+1)*100*1000,"Q",1,"WATER")-273.15</f>
        <v>108.72475655719194</v>
      </c>
      <c r="O301">
        <v>0.75</v>
      </c>
      <c r="P301">
        <f t="shared" si="45"/>
        <v>27.125817760518768</v>
      </c>
      <c r="Q301" s="24"/>
      <c r="R301">
        <f t="shared" si="49"/>
        <v>0.74100017695896137</v>
      </c>
      <c r="S301">
        <f t="shared" si="50"/>
        <v>793.71503047500926</v>
      </c>
      <c r="T301">
        <f t="shared" si="51"/>
        <v>-0.86470591496733384</v>
      </c>
      <c r="U301">
        <f t="shared" si="55"/>
        <v>124.36341636170154</v>
      </c>
      <c r="V301">
        <f t="shared" si="52"/>
        <v>-47997.990712600709</v>
      </c>
      <c r="W301">
        <f t="shared" si="46"/>
        <v>54.476592599970793</v>
      </c>
      <c r="X301">
        <f t="shared" si="53"/>
        <v>748.06488431840194</v>
      </c>
      <c r="Z301">
        <f t="shared" si="47"/>
        <v>0.75</v>
      </c>
      <c r="AA301" s="3">
        <f t="shared" si="54"/>
        <v>54.476593058883481</v>
      </c>
    </row>
    <row r="302" spans="1:27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0.37808751714970867</v>
      </c>
      <c r="J302" s="5" cm="1">
        <f t="array" ref="J302">[2]!PropsSI("T","P",(I302+1)*100*1000,"H",K302*1000,"WATER")-273.15</f>
        <v>108.82459223539365</v>
      </c>
      <c r="K302" s="5">
        <f t="shared" si="48"/>
        <v>2638.2357326204879</v>
      </c>
      <c r="L302" s="5" t="e" cm="1">
        <f t="array" ref="L302">[2]!PropsSI("S","P",(I302+1)*100*1000,"T",J302+273.15,"WATER")/1000</f>
        <v>#VALUE!</v>
      </c>
      <c r="M302" s="5" cm="1">
        <f t="array" ref="M302">[2]!PropsSI("H","P",(I302+1)*100*1000,"S",E302*1000,"WATER")/1000</f>
        <v>2463.8036203625802</v>
      </c>
      <c r="N302" s="5" cm="1">
        <f t="array" ref="N302">[2]!PropsSI("T","P",(I302+1)*100*1000,"Q",1,"WATER")-273.15</f>
        <v>108.82459223539365</v>
      </c>
      <c r="O302">
        <v>0.75</v>
      </c>
      <c r="P302">
        <f t="shared" si="45"/>
        <v>26.836653917723634</v>
      </c>
      <c r="Q302" s="24"/>
      <c r="R302">
        <f t="shared" si="49"/>
        <v>0.73774320532729099</v>
      </c>
      <c r="S302">
        <f t="shared" si="50"/>
        <v>821.20911540117584</v>
      </c>
      <c r="T302">
        <f t="shared" si="51"/>
        <v>-0.86747408274779958</v>
      </c>
      <c r="U302">
        <f t="shared" si="55"/>
        <v>122.89487347848984</v>
      </c>
      <c r="V302">
        <f t="shared" si="52"/>
        <v>-48576.950750595825</v>
      </c>
      <c r="W302">
        <f t="shared" si="46"/>
        <v>54.879473730478217</v>
      </c>
      <c r="X302">
        <f t="shared" si="53"/>
        <v>786.39974305062105</v>
      </c>
      <c r="Z302">
        <f t="shared" si="47"/>
        <v>0.75</v>
      </c>
      <c r="AA302" s="3">
        <f t="shared" si="54"/>
        <v>54.879474186021937</v>
      </c>
    </row>
    <row r="303" spans="1:27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0.37806315869840823</v>
      </c>
      <c r="J303" s="5" cm="1">
        <f t="array" ref="J303">[2]!PropsSI("T","P",(I303+1)*100*1000,"H",K303*1000,"WATER")-273.15</f>
        <v>108.82406972373525</v>
      </c>
      <c r="K303" s="5">
        <f t="shared" si="48"/>
        <v>2642.696488146752</v>
      </c>
      <c r="L303" s="5" t="e" cm="1">
        <f t="array" ref="L303">[2]!PropsSI("S","P",(I303+1)*100*1000,"T",J303+273.15,"WATER")/1000</f>
        <v>#VALUE!</v>
      </c>
      <c r="M303" s="5" cm="1">
        <f t="array" ref="M303">[2]!PropsSI("H","P",(I303+1)*100*1000,"S",E303*1000,"WATER")/1000</f>
        <v>2468.1244125671906</v>
      </c>
      <c r="N303" s="5" cm="1">
        <f t="array" ref="N303">[2]!PropsSI("T","P",(I303+1)*100*1000,"Q",1,"WATER")-273.15</f>
        <v>108.82406972373525</v>
      </c>
      <c r="O303">
        <v>0.75</v>
      </c>
      <c r="P303">
        <f t="shared" si="45"/>
        <v>27.340636733950234</v>
      </c>
      <c r="Q303" s="24"/>
      <c r="R303">
        <f t="shared" si="49"/>
        <v>0.73837716515156182</v>
      </c>
      <c r="S303">
        <f t="shared" si="50"/>
        <v>810.11861633767262</v>
      </c>
      <c r="T303">
        <f t="shared" si="51"/>
        <v>-0.86765894772037933</v>
      </c>
      <c r="U303">
        <f t="shared" si="55"/>
        <v>122.75133591589503</v>
      </c>
      <c r="V303">
        <f t="shared" si="52"/>
        <v>-48598.345830394603</v>
      </c>
      <c r="W303">
        <f t="shared" si="46"/>
        <v>55.006586615261774</v>
      </c>
      <c r="X303">
        <f t="shared" si="53"/>
        <v>765.40478283524203</v>
      </c>
      <c r="Z303">
        <f t="shared" si="47"/>
        <v>0.75000000000000022</v>
      </c>
      <c r="AA303" s="3">
        <f t="shared" si="54"/>
        <v>55.006587069752797</v>
      </c>
    </row>
    <row r="304" spans="1:27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0.37731114322566661</v>
      </c>
      <c r="J304" s="5" cm="1">
        <f t="array" ref="J304">[2]!PropsSI("T","P",(I304+1)*100*1000,"H",K304*1000,"WATER")-273.15</f>
        <v>108.80793454448008</v>
      </c>
      <c r="K304" s="5">
        <f t="shared" si="48"/>
        <v>2639.779891701663</v>
      </c>
      <c r="L304" s="5" t="e" cm="1">
        <f t="array" ref="L304">[2]!PropsSI("S","P",(I304+1)*100*1000,"T",J304+273.15,"WATER")/1000</f>
        <v>#VALUE!</v>
      </c>
      <c r="M304" s="5" cm="1">
        <f t="array" ref="M304">[2]!PropsSI("H","P",(I304+1)*100*1000,"S",E304*1000,"WATER")/1000</f>
        <v>2465.4891164708761</v>
      </c>
      <c r="N304" s="5" cm="1">
        <f t="array" ref="N304">[2]!PropsSI("T","P",(I304+1)*100*1000,"Q",1,"WATER")-273.15</f>
        <v>108.80793454448008</v>
      </c>
      <c r="O304">
        <v>0.75</v>
      </c>
      <c r="P304">
        <f t="shared" si="45"/>
        <v>27.773700512925441</v>
      </c>
      <c r="Q304" s="24"/>
      <c r="R304">
        <f t="shared" si="49"/>
        <v>0.73850389168261865</v>
      </c>
      <c r="S304">
        <f t="shared" si="50"/>
        <v>812.7724370547121</v>
      </c>
      <c r="T304">
        <f t="shared" si="51"/>
        <v>-0.86708168774433925</v>
      </c>
      <c r="U304">
        <f t="shared" si="55"/>
        <v>123.0551833832308</v>
      </c>
      <c r="V304">
        <f t="shared" si="52"/>
        <v>-48474.786135743474</v>
      </c>
      <c r="W304">
        <f t="shared" si="46"/>
        <v>55.011176841301335</v>
      </c>
      <c r="X304">
        <f t="shared" si="53"/>
        <v>741.88011673883716</v>
      </c>
      <c r="Z304">
        <f t="shared" si="47"/>
        <v>0.75000000000000022</v>
      </c>
      <c r="AA304" s="3">
        <f t="shared" si="54"/>
        <v>55.011177295754436</v>
      </c>
    </row>
    <row r="305" spans="1:27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0.37571395819332487</v>
      </c>
      <c r="J305" s="5" cm="1">
        <f t="array" ref="J305">[2]!PropsSI("T","P",(I305+1)*100*1000,"H",K305*1000,"WATER")-273.15</f>
        <v>108.77364141232147</v>
      </c>
      <c r="K305" s="5">
        <f t="shared" si="48"/>
        <v>2638.7401706816681</v>
      </c>
      <c r="L305" s="5" t="e" cm="1">
        <f t="array" ref="L305">[2]!PropsSI("S","P",(I305+1)*100*1000,"T",J305+273.15,"WATER")/1000</f>
        <v>#VALUE!</v>
      </c>
      <c r="M305" s="5" cm="1">
        <f t="array" ref="M305">[2]!PropsSI("H","P",(I305+1)*100*1000,"S",E305*1000,"WATER")/1000</f>
        <v>2464.4996309061139</v>
      </c>
      <c r="N305" s="5" cm="1">
        <f t="array" ref="N305">[2]!PropsSI("T","P",(I305+1)*100*1000,"Q",1,"WATER")-273.15</f>
        <v>108.77364141232147</v>
      </c>
      <c r="O305">
        <v>0.75</v>
      </c>
      <c r="P305">
        <f t="shared" si="45"/>
        <v>27.408075227354765</v>
      </c>
      <c r="Q305" s="24"/>
      <c r="R305">
        <f t="shared" si="49"/>
        <v>0.73904375845362547</v>
      </c>
      <c r="S305">
        <f t="shared" si="50"/>
        <v>813.60509986791249</v>
      </c>
      <c r="T305">
        <f t="shared" si="51"/>
        <v>-0.86594315378409592</v>
      </c>
      <c r="U305">
        <f t="shared" si="55"/>
        <v>123.97962157070283</v>
      </c>
      <c r="V305">
        <f t="shared" si="52"/>
        <v>-48360.578229919709</v>
      </c>
      <c r="W305">
        <f t="shared" si="46"/>
        <v>54.861252143208297</v>
      </c>
      <c r="X305">
        <f t="shared" si="53"/>
        <v>753.67692277315325</v>
      </c>
      <c r="Z305">
        <f t="shared" si="47"/>
        <v>0.74999999999999967</v>
      </c>
      <c r="AA305" s="3">
        <f t="shared" si="54"/>
        <v>54.861252598903327</v>
      </c>
    </row>
    <row r="306" spans="1:27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0.37742984894783405</v>
      </c>
      <c r="J306" s="5" cm="1">
        <f t="array" ref="J306">[2]!PropsSI("T","P",(I306+1)*100*1000,"H",K306*1000,"WATER")-273.15</f>
        <v>108.81048196608788</v>
      </c>
      <c r="K306" s="5">
        <f t="shared" si="48"/>
        <v>2640.8158811274789</v>
      </c>
      <c r="L306" s="5" t="e" cm="1">
        <f t="array" ref="L306">[2]!PropsSI("S","P",(I306+1)*100*1000,"T",J306+273.15,"WATER")/1000</f>
        <v>#VALUE!</v>
      </c>
      <c r="M306" s="5" cm="1">
        <f t="array" ref="M306">[2]!PropsSI("H","P",(I306+1)*100*1000,"S",E306*1000,"WATER")/1000</f>
        <v>2466.7492843764912</v>
      </c>
      <c r="N306" s="5" cm="1">
        <f t="array" ref="N306">[2]!PropsSI("T","P",(I306+1)*100*1000,"Q",1,"WATER")-273.15</f>
        <v>108.81048196608788</v>
      </c>
      <c r="O306">
        <v>0.75</v>
      </c>
      <c r="P306">
        <f t="shared" si="45"/>
        <v>27.872523927444501</v>
      </c>
      <c r="Q306" s="24"/>
      <c r="R306">
        <f t="shared" si="49"/>
        <v>0.73889642124450838</v>
      </c>
      <c r="S306">
        <f t="shared" si="50"/>
        <v>805.03333565516641</v>
      </c>
      <c r="T306">
        <f t="shared" si="51"/>
        <v>-0.86730613500621456</v>
      </c>
      <c r="U306">
        <f t="shared" si="55"/>
        <v>122.64410993263671</v>
      </c>
      <c r="V306">
        <f t="shared" si="52"/>
        <v>-48407.099811694585</v>
      </c>
      <c r="W306">
        <f t="shared" si="46"/>
        <v>54.953255042821006</v>
      </c>
      <c r="X306">
        <f t="shared" si="53"/>
        <v>733.36599774332115</v>
      </c>
      <c r="Z306">
        <f t="shared" si="47"/>
        <v>0.74999999999999989</v>
      </c>
      <c r="AA306" s="3">
        <f t="shared" si="54"/>
        <v>54.953255497753105</v>
      </c>
    </row>
    <row r="307" spans="1:27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0.37844460918449663</v>
      </c>
      <c r="J307" s="5" cm="1">
        <f t="array" ref="J307">[2]!PropsSI("T","P",(I307+1)*100*1000,"H",K307*1000,"WATER")-273.15</f>
        <v>108.83225132256439</v>
      </c>
      <c r="K307" s="5">
        <f t="shared" si="48"/>
        <v>2641.3982119760403</v>
      </c>
      <c r="L307" s="5" t="e" cm="1">
        <f t="array" ref="L307">[2]!PropsSI("S","P",(I307+1)*100*1000,"T",J307+273.15,"WATER")/1000</f>
        <v>#VALUE!</v>
      </c>
      <c r="M307" s="5" cm="1">
        <f t="array" ref="M307">[2]!PropsSI("H","P",(I307+1)*100*1000,"S",E307*1000,"WATER")/1000</f>
        <v>2467.2088600707375</v>
      </c>
      <c r="N307" s="5" cm="1">
        <f t="array" ref="N307">[2]!PropsSI("T","P",(I307+1)*100*1000,"Q",1,"WATER")-273.15</f>
        <v>108.83225132256439</v>
      </c>
      <c r="O307">
        <v>0.75</v>
      </c>
      <c r="P307">
        <f t="shared" si="45"/>
        <v>27.615599189244733</v>
      </c>
      <c r="Q307" s="24"/>
      <c r="R307">
        <f t="shared" si="49"/>
        <v>0.738434466099533</v>
      </c>
      <c r="S307">
        <f t="shared" si="50"/>
        <v>806.6150983941136</v>
      </c>
      <c r="T307">
        <f t="shared" si="51"/>
        <v>-0.86799104956701911</v>
      </c>
      <c r="U307">
        <f t="shared" si="55"/>
        <v>122.17049334559951</v>
      </c>
      <c r="V307">
        <f t="shared" si="52"/>
        <v>-48508.627849879813</v>
      </c>
      <c r="W307">
        <f t="shared" si="46"/>
        <v>54.964842193793956</v>
      </c>
      <c r="X307">
        <f t="shared" si="53"/>
        <v>747.98109292188462</v>
      </c>
      <c r="Z307">
        <f t="shared" si="47"/>
        <v>0.74999999999999956</v>
      </c>
      <c r="AA307" s="3">
        <f t="shared" si="54"/>
        <v>54.964842648630153</v>
      </c>
    </row>
    <row r="308" spans="1:27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0.38119066802012114</v>
      </c>
      <c r="J308" s="5" cm="1">
        <f t="array" ref="J308">[2]!PropsSI("T","P",(I308+1)*100*1000,"H",K308*1000,"WATER")-273.15</f>
        <v>108.8910956566092</v>
      </c>
      <c r="K308" s="5">
        <f t="shared" si="48"/>
        <v>2641.1735379759093</v>
      </c>
      <c r="L308" s="5" t="e" cm="1">
        <f t="array" ref="L308">[2]!PropsSI("S","P",(I308+1)*100*1000,"T",J308+273.15,"WATER")/1000</f>
        <v>#VALUE!</v>
      </c>
      <c r="M308" s="5" cm="1">
        <f t="array" ref="M308">[2]!PropsSI("H","P",(I308+1)*100*1000,"S",E308*1000,"WATER")/1000</f>
        <v>2466.9349361708291</v>
      </c>
      <c r="N308" s="5" cm="1">
        <f t="array" ref="N308">[2]!PropsSI("T","P",(I308+1)*100*1000,"Q",1,"WATER")-273.15</f>
        <v>108.8910956566092</v>
      </c>
      <c r="O308">
        <v>0.75</v>
      </c>
      <c r="P308">
        <f t="shared" si="45"/>
        <v>27.64659980492176</v>
      </c>
      <c r="Q308" s="24"/>
      <c r="R308">
        <f t="shared" si="49"/>
        <v>0.73719681724492847</v>
      </c>
      <c r="S308">
        <f t="shared" si="50"/>
        <v>810.67451839438229</v>
      </c>
      <c r="T308">
        <f t="shared" si="51"/>
        <v>-0.86984853320311917</v>
      </c>
      <c r="U308">
        <f t="shared" si="55"/>
        <v>120.67657826166884</v>
      </c>
      <c r="V308">
        <f t="shared" si="52"/>
        <v>-48703.295600147518</v>
      </c>
      <c r="W308">
        <f t="shared" si="46"/>
        <v>55.085916960481853</v>
      </c>
      <c r="X308">
        <f t="shared" si="53"/>
        <v>752.91612596341452</v>
      </c>
      <c r="Z308">
        <f t="shared" si="47"/>
        <v>0.75</v>
      </c>
      <c r="AA308" s="3">
        <f t="shared" si="54"/>
        <v>55.085917414318359</v>
      </c>
    </row>
    <row r="309" spans="1:27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0.37759449208395246</v>
      </c>
      <c r="J309" s="5" cm="1">
        <f t="array" ref="J309">[2]!PropsSI("T","P",(I309+1)*100*1000,"H",K309*1000,"WATER")-273.15</f>
        <v>108.81401490429005</v>
      </c>
      <c r="K309" s="5">
        <f t="shared" si="48"/>
        <v>2639.9701470942446</v>
      </c>
      <c r="L309" s="5" t="e" cm="1">
        <f t="array" ref="L309">[2]!PropsSI("S","P",(I309+1)*100*1000,"T",J309+273.15,"WATER")/1000</f>
        <v>#VALUE!</v>
      </c>
      <c r="M309" s="5" cm="1">
        <f t="array" ref="M309">[2]!PropsSI("H","P",(I309+1)*100*1000,"S",E309*1000,"WATER")/1000</f>
        <v>2465.4600034569103</v>
      </c>
      <c r="N309" s="5" cm="1">
        <f t="array" ref="N309">[2]!PropsSI("T","P",(I309+1)*100*1000,"Q",1,"WATER")-273.15</f>
        <v>108.81401490429005</v>
      </c>
      <c r="O309">
        <v>0.75</v>
      </c>
      <c r="P309">
        <f t="shared" si="45"/>
        <v>27.764520283357317</v>
      </c>
      <c r="Q309" s="24"/>
      <c r="R309">
        <f t="shared" si="49"/>
        <v>0.73816363319880984</v>
      </c>
      <c r="S309">
        <f t="shared" si="50"/>
        <v>816.96295135257469</v>
      </c>
      <c r="T309">
        <f t="shared" si="51"/>
        <v>-0.86720465493485255</v>
      </c>
      <c r="U309">
        <f t="shared" si="55"/>
        <v>123.14338411315788</v>
      </c>
      <c r="V309">
        <f t="shared" si="52"/>
        <v>-48561.336016367655</v>
      </c>
      <c r="W309">
        <f t="shared" si="46"/>
        <v>55.092029905574876</v>
      </c>
      <c r="X309">
        <f t="shared" si="53"/>
        <v>746.79278215239322</v>
      </c>
      <c r="Z309">
        <f t="shared" si="47"/>
        <v>0.74999999999999967</v>
      </c>
      <c r="AA309" s="3">
        <f t="shared" si="54"/>
        <v>55.092030359361019</v>
      </c>
    </row>
    <row r="310" spans="1:27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0.37962188494647009</v>
      </c>
      <c r="J310" s="5" cm="1">
        <f t="array" ref="J310">[2]!PropsSI("T","P",(I310+1)*100*1000,"H",K310*1000,"WATER")-273.15</f>
        <v>108.85749055664968</v>
      </c>
      <c r="K310" s="5">
        <f t="shared" si="48"/>
        <v>2641.1783972877065</v>
      </c>
      <c r="L310" s="5" t="e" cm="1">
        <f t="array" ref="L310">[2]!PropsSI("S","P",(I310+1)*100*1000,"T",J310+273.15,"WATER")/1000</f>
        <v>#VALUE!</v>
      </c>
      <c r="M310" s="5" cm="1">
        <f t="array" ref="M310">[2]!PropsSI("H","P",(I310+1)*100*1000,"S",E310*1000,"WATER")/1000</f>
        <v>2466.7656659762947</v>
      </c>
      <c r="N310" s="5" cm="1">
        <f t="array" ref="N310">[2]!PropsSI("T","P",(I310+1)*100*1000,"Q",1,"WATER")-273.15</f>
        <v>108.85749055664968</v>
      </c>
      <c r="O310">
        <v>0.75</v>
      </c>
      <c r="P310">
        <f t="shared" si="45"/>
        <v>27.945381837420364</v>
      </c>
      <c r="Q310" s="24"/>
      <c r="R310">
        <f t="shared" si="49"/>
        <v>0.73764723327565429</v>
      </c>
      <c r="S310">
        <f t="shared" si="50"/>
        <v>812.90928201500662</v>
      </c>
      <c r="T310">
        <f t="shared" si="51"/>
        <v>-0.86870443832265543</v>
      </c>
      <c r="U310">
        <f t="shared" si="55"/>
        <v>121.78043778877255</v>
      </c>
      <c r="V310">
        <f t="shared" si="52"/>
        <v>-48656.438812204593</v>
      </c>
      <c r="W310">
        <f t="shared" si="46"/>
        <v>55.160552758372695</v>
      </c>
      <c r="X310">
        <f t="shared" si="53"/>
        <v>740.6655282566494</v>
      </c>
      <c r="Z310">
        <f t="shared" si="47"/>
        <v>0.74999999999999989</v>
      </c>
      <c r="AA310" s="3">
        <f t="shared" si="54"/>
        <v>55.160553211595129</v>
      </c>
    </row>
    <row r="311" spans="1:27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0.38047048692349961</v>
      </c>
      <c r="J311" s="5" cm="1">
        <f t="array" ref="J311">[2]!PropsSI("T","P",(I311+1)*100*1000,"H",K311*1000,"WATER")-273.15</f>
        <v>108.87567246894491</v>
      </c>
      <c r="K311" s="5">
        <f t="shared" si="48"/>
        <v>2641.2511704536887</v>
      </c>
      <c r="L311" s="5" t="e" cm="1">
        <f t="array" ref="L311">[2]!PropsSI("S","P",(I311+1)*100*1000,"T",J311+273.15,"WATER")/1000</f>
        <v>#VALUE!</v>
      </c>
      <c r="M311" s="5" cm="1">
        <f t="array" ref="M311">[2]!PropsSI("H","P",(I311+1)*100*1000,"S",E311*1000,"WATER")/1000</f>
        <v>2466.7016317445327</v>
      </c>
      <c r="N311" s="5" cm="1">
        <f t="array" ref="N311">[2]!PropsSI("T","P",(I311+1)*100*1000,"Q",1,"WATER")-273.15</f>
        <v>108.87567246894491</v>
      </c>
      <c r="O311">
        <v>0.75</v>
      </c>
      <c r="P311">
        <f t="shared" si="45"/>
        <v>28.371204938305997</v>
      </c>
      <c r="Q311" s="24"/>
      <c r="R311">
        <f t="shared" si="49"/>
        <v>0.73714781363516169</v>
      </c>
      <c r="S311">
        <f t="shared" si="50"/>
        <v>816.23904766346413</v>
      </c>
      <c r="T311">
        <f t="shared" si="51"/>
        <v>-0.86924064937649081</v>
      </c>
      <c r="U311">
        <f t="shared" si="55"/>
        <v>121.45254555096797</v>
      </c>
      <c r="V311">
        <f t="shared" si="52"/>
        <v>-48754.497851969965</v>
      </c>
      <c r="W311">
        <f t="shared" si="46"/>
        <v>55.334778891549156</v>
      </c>
      <c r="X311">
        <f t="shared" si="53"/>
        <v>727.03432033201295</v>
      </c>
      <c r="Z311">
        <f t="shared" si="47"/>
        <v>0.75</v>
      </c>
      <c r="AA311" s="3">
        <f t="shared" si="54"/>
        <v>55.334779343344579</v>
      </c>
    </row>
    <row r="312" spans="1:27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0.37900840665277258</v>
      </c>
      <c r="J312" s="5" cm="1">
        <f t="array" ref="J312">[2]!PropsSI("T","P",(I312+1)*100*1000,"H",K312*1000,"WATER")-273.15</f>
        <v>108.84434060672544</v>
      </c>
      <c r="K312" s="5">
        <f t="shared" si="48"/>
        <v>2638.6770376491522</v>
      </c>
      <c r="L312" s="5" t="e" cm="1">
        <f t="array" ref="L312">[2]!PropsSI("S","P",(I312+1)*100*1000,"T",J312+273.15,"WATER")/1000</f>
        <v>#VALUE!</v>
      </c>
      <c r="M312" s="5" cm="1">
        <f t="array" ref="M312">[2]!PropsSI("H","P",(I312+1)*100*1000,"S",E312*1000,"WATER")/1000</f>
        <v>2464.8215736589382</v>
      </c>
      <c r="N312" s="5" cm="1">
        <f t="array" ref="N312">[2]!PropsSI("T","P",(I312+1)*100*1000,"Q",1,"WATER")-273.15</f>
        <v>108.84434060672544</v>
      </c>
      <c r="O312">
        <v>0.75</v>
      </c>
      <c r="P312">
        <f t="shared" si="45"/>
        <v>28.235528287886048</v>
      </c>
      <c r="Q312" s="24"/>
      <c r="R312">
        <f t="shared" si="49"/>
        <v>0.7381116329750661</v>
      </c>
      <c r="S312">
        <f t="shared" si="50"/>
        <v>808.66811555946981</v>
      </c>
      <c r="T312">
        <f t="shared" si="51"/>
        <v>-0.86835019960345239</v>
      </c>
      <c r="U312">
        <f t="shared" si="55"/>
        <v>121.64712625396486</v>
      </c>
      <c r="V312">
        <f t="shared" si="52"/>
        <v>-48452.629487662234</v>
      </c>
      <c r="W312">
        <f t="shared" si="46"/>
        <v>55.038120668384643</v>
      </c>
      <c r="X312">
        <f t="shared" si="53"/>
        <v>718.3789583151613</v>
      </c>
      <c r="Z312">
        <f t="shared" si="47"/>
        <v>0.74999999999999989</v>
      </c>
      <c r="AA312" s="3">
        <f t="shared" si="54"/>
        <v>55.038121122615266</v>
      </c>
    </row>
    <row r="313" spans="1:27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0.37989349510479187</v>
      </c>
      <c r="J313" s="5" cm="1">
        <f t="array" ref="J313">[2]!PropsSI("T","P",(I313+1)*100*1000,"H",K313*1000,"WATER")-273.15</f>
        <v>108.86331100238158</v>
      </c>
      <c r="K313" s="5">
        <f t="shared" si="48"/>
        <v>2638.6965188643608</v>
      </c>
      <c r="L313" s="5" t="e" cm="1">
        <f t="array" ref="L313">[2]!PropsSI("S","P",(I313+1)*100*1000,"T",J313+273.15,"WATER")/1000</f>
        <v>#VALUE!</v>
      </c>
      <c r="M313" s="5" cm="1">
        <f t="array" ref="M313">[2]!PropsSI("H","P",(I313+1)*100*1000,"S",E313*1000,"WATER")/1000</f>
        <v>2465.322476094183</v>
      </c>
      <c r="N313" s="5" cm="1">
        <f t="array" ref="N313">[2]!PropsSI("T","P",(I313+1)*100*1000,"Q",1,"WATER")-273.15</f>
        <v>108.86331100238158</v>
      </c>
      <c r="O313">
        <v>0.75</v>
      </c>
      <c r="P313">
        <f t="shared" si="45"/>
        <v>28.176610803930753</v>
      </c>
      <c r="Q313" s="24"/>
      <c r="R313">
        <f t="shared" si="49"/>
        <v>0.73830519441397446</v>
      </c>
      <c r="S313">
        <f t="shared" si="50"/>
        <v>799.46342127327114</v>
      </c>
      <c r="T313">
        <f t="shared" si="51"/>
        <v>-0.86914037010330836</v>
      </c>
      <c r="U313">
        <f t="shared" si="55"/>
        <v>120.57099402276502</v>
      </c>
      <c r="V313">
        <f t="shared" si="52"/>
        <v>-48357.948671936676</v>
      </c>
      <c r="W313">
        <f t="shared" si="46"/>
        <v>54.88964918592481</v>
      </c>
      <c r="X313">
        <f t="shared" si="53"/>
        <v>713.5864195978877</v>
      </c>
      <c r="Z313">
        <f t="shared" si="47"/>
        <v>0.74999999999999978</v>
      </c>
      <c r="AA313" s="3">
        <f t="shared" si="54"/>
        <v>54.889649641384082</v>
      </c>
    </row>
    <row r="314" spans="1:27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0.37821961616557864</v>
      </c>
      <c r="J314" s="5" cm="1">
        <f t="array" ref="J314">[2]!PropsSI("T","P",(I314+1)*100*1000,"H",K314*1000,"WATER")-273.15</f>
        <v>108.8274257509749</v>
      </c>
      <c r="K314" s="5">
        <f t="shared" si="48"/>
        <v>2636.393577228404</v>
      </c>
      <c r="L314" s="5" t="e" cm="1">
        <f t="array" ref="L314">[2]!PropsSI("S","P",(I314+1)*100*1000,"T",J314+273.15,"WATER")/1000</f>
        <v>#VALUE!</v>
      </c>
      <c r="M314" s="5" cm="1">
        <f t="array" ref="M314">[2]!PropsSI("H","P",(I314+1)*100*1000,"S",E314*1000,"WATER")/1000</f>
        <v>2462.6604203733327</v>
      </c>
      <c r="N314" s="5" cm="1">
        <f t="array" ref="N314">[2]!PropsSI("T","P",(I314+1)*100*1000,"Q",1,"WATER")-273.15</f>
        <v>108.8274257509749</v>
      </c>
      <c r="O314">
        <v>0.75</v>
      </c>
      <c r="P314">
        <f t="shared" si="45"/>
        <v>27.924885241335808</v>
      </c>
      <c r="Q314" s="24"/>
      <c r="R314">
        <f t="shared" si="49"/>
        <v>0.73818239473949077</v>
      </c>
      <c r="S314">
        <f t="shared" si="50"/>
        <v>812.55474539214356</v>
      </c>
      <c r="T314">
        <f t="shared" si="51"/>
        <v>-0.86772462036960141</v>
      </c>
      <c r="U314">
        <f t="shared" si="55"/>
        <v>122.11425958581562</v>
      </c>
      <c r="V314">
        <f t="shared" si="52"/>
        <v>-48373.785843806254</v>
      </c>
      <c r="W314">
        <f t="shared" si="46"/>
        <v>54.916437703307565</v>
      </c>
      <c r="X314">
        <f t="shared" si="53"/>
        <v>728.54390430737362</v>
      </c>
      <c r="Z314">
        <f t="shared" si="47"/>
        <v>0.74999999999999989</v>
      </c>
      <c r="AA314" s="3">
        <f t="shared" si="54"/>
        <v>54.916438158544665</v>
      </c>
    </row>
    <row r="315" spans="1:27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0.38094483439127558</v>
      </c>
      <c r="J315" s="5" cm="1">
        <f t="array" ref="J315">[2]!PropsSI("T","P",(I315+1)*100*1000,"H",K315*1000,"WATER")-273.15</f>
        <v>108.88583169969678</v>
      </c>
      <c r="K315" s="5">
        <f t="shared" si="48"/>
        <v>2636.7850130694605</v>
      </c>
      <c r="L315" s="5" t="e" cm="1">
        <f t="array" ref="L315">[2]!PropsSI("S","P",(I315+1)*100*1000,"T",J315+273.15,"WATER")/1000</f>
        <v>#VALUE!</v>
      </c>
      <c r="M315" s="5" cm="1">
        <f t="array" ref="M315">[2]!PropsSI("H","P",(I315+1)*100*1000,"S",E315*1000,"WATER")/1000</f>
        <v>2463.1762310546123</v>
      </c>
      <c r="N315" s="5" cm="1">
        <f t="array" ref="N315">[2]!PropsSI("T","P",(I315+1)*100*1000,"Q",1,"WATER")-273.15</f>
        <v>108.88583169969678</v>
      </c>
      <c r="O315">
        <v>0.75</v>
      </c>
      <c r="P315">
        <f t="shared" si="45"/>
        <v>27.635649694051459</v>
      </c>
      <c r="Q315" s="24"/>
      <c r="R315">
        <f t="shared" si="49"/>
        <v>0.73726337961041166</v>
      </c>
      <c r="S315">
        <f t="shared" si="50"/>
        <v>811.09603484058709</v>
      </c>
      <c r="T315">
        <f t="shared" si="51"/>
        <v>-0.8696679506389805</v>
      </c>
      <c r="U315">
        <f t="shared" si="55"/>
        <v>120.38651699510201</v>
      </c>
      <c r="V315">
        <f t="shared" si="52"/>
        <v>-48508.839469740517</v>
      </c>
      <c r="W315">
        <f t="shared" si="46"/>
        <v>54.896687620723</v>
      </c>
      <c r="X315">
        <f t="shared" si="53"/>
        <v>743.16418883942424</v>
      </c>
      <c r="Z315">
        <f t="shared" si="47"/>
        <v>0.75000000000000022</v>
      </c>
      <c r="AA315" s="3">
        <f t="shared" si="54"/>
        <v>54.89668807612388</v>
      </c>
    </row>
    <row r="316" spans="1:27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0.37663040839301232</v>
      </c>
      <c r="J316" s="5" cm="1">
        <f t="array" ref="J316">[2]!PropsSI("T","P",(I316+1)*100*1000,"H",K316*1000,"WATER")-273.15</f>
        <v>108.79332250293498</v>
      </c>
      <c r="K316" s="5">
        <f t="shared" si="48"/>
        <v>2636.0609142607086</v>
      </c>
      <c r="L316" s="5" t="e" cm="1">
        <f t="array" ref="L316">[2]!PropsSI("S","P",(I316+1)*100*1000,"T",J316+273.15,"WATER")/1000</f>
        <v>#VALUE!</v>
      </c>
      <c r="M316" s="5" cm="1">
        <f t="array" ref="M316">[2]!PropsSI("H","P",(I316+1)*100*1000,"S",E316*1000,"WATER")/1000</f>
        <v>2462.2854974194734</v>
      </c>
      <c r="N316" s="5" cm="1">
        <f t="array" ref="N316">[2]!PropsSI("T","P",(I316+1)*100*1000,"Q",1,"WATER")-273.15</f>
        <v>108.79332250293498</v>
      </c>
      <c r="O316">
        <v>0.75</v>
      </c>
      <c r="P316">
        <f t="shared" si="45"/>
        <v>27.648942805547104</v>
      </c>
      <c r="Q316" s="24"/>
      <c r="R316">
        <f t="shared" si="49"/>
        <v>0.73873544510580924</v>
      </c>
      <c r="S316">
        <f t="shared" si="50"/>
        <v>813.10146684816118</v>
      </c>
      <c r="T316">
        <f t="shared" si="51"/>
        <v>-0.86659690516160559</v>
      </c>
      <c r="U316">
        <f t="shared" si="55"/>
        <v>123.09203726311691</v>
      </c>
      <c r="V316">
        <f t="shared" si="52"/>
        <v>-48286.08360549248</v>
      </c>
      <c r="W316">
        <f t="shared" si="46"/>
        <v>54.814365453351272</v>
      </c>
      <c r="X316">
        <f t="shared" si="53"/>
        <v>737.96018763383154</v>
      </c>
      <c r="Z316">
        <f t="shared" si="47"/>
        <v>0.74999999999999978</v>
      </c>
      <c r="AA316" s="3">
        <f t="shared" si="54"/>
        <v>54.814365909436091</v>
      </c>
    </row>
    <row r="317" spans="1:27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0.37749097748664795</v>
      </c>
      <c r="J317" s="5" cm="1">
        <f t="array" ref="J317">[2]!PropsSI("T","P",(I317+1)*100*1000,"H",K317*1000,"WATER")-273.15</f>
        <v>108.8117937124108</v>
      </c>
      <c r="K317" s="5">
        <f t="shared" si="48"/>
        <v>2638.4082333239403</v>
      </c>
      <c r="L317" s="5" t="e" cm="1">
        <f t="array" ref="L317">[2]!PropsSI("S","P",(I317+1)*100*1000,"T",J317+273.15,"WATER")/1000</f>
        <v>#VALUE!</v>
      </c>
      <c r="M317" s="5" cm="1">
        <f t="array" ref="M317">[2]!PropsSI("H","P",(I317+1)*100*1000,"S",E317*1000,"WATER")/1000</f>
        <v>2464.0763032847508</v>
      </c>
      <c r="N317" s="5" cm="1">
        <f t="array" ref="N317">[2]!PropsSI("T","P",(I317+1)*100*1000,"Q",1,"WATER")-273.15</f>
        <v>108.8117937124108</v>
      </c>
      <c r="O317">
        <v>0.75</v>
      </c>
      <c r="P317">
        <f t="shared" si="45"/>
        <v>27.770319612473614</v>
      </c>
      <c r="Q317" s="24"/>
      <c r="R317">
        <f t="shared" si="49"/>
        <v>0.73813934234167256</v>
      </c>
      <c r="S317">
        <f t="shared" si="50"/>
        <v>818.06880985986948</v>
      </c>
      <c r="T317">
        <f t="shared" si="51"/>
        <v>-0.867111707108284</v>
      </c>
      <c r="U317">
        <f t="shared" si="55"/>
        <v>123.10199836472398</v>
      </c>
      <c r="V317">
        <f t="shared" si="52"/>
        <v>-48505.861684859789</v>
      </c>
      <c r="W317">
        <f t="shared" si="46"/>
        <v>55.042399653461963</v>
      </c>
      <c r="X317">
        <f t="shared" si="53"/>
        <v>743.76634976207504</v>
      </c>
      <c r="Z317">
        <f t="shared" si="47"/>
        <v>0.75000000000000022</v>
      </c>
      <c r="AA317" s="3">
        <f t="shared" si="54"/>
        <v>55.042400107657272</v>
      </c>
    </row>
    <row r="318" spans="1:27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0.37507393848828663</v>
      </c>
      <c r="J318" s="5" cm="1">
        <f t="array" ref="J318">[2]!PropsSI("T","P",(I318+1)*100*1000,"H",K318*1000,"WATER")-273.15</f>
        <v>108.75989036354821</v>
      </c>
      <c r="K318" s="5">
        <f t="shared" si="48"/>
        <v>2641.0169401022908</v>
      </c>
      <c r="L318" s="5" t="e" cm="1">
        <f t="array" ref="L318">[2]!PropsSI("S","P",(I318+1)*100*1000,"T",J318+273.15,"WATER")/1000</f>
        <v>#VALUE!</v>
      </c>
      <c r="M318" s="5" cm="1">
        <f t="array" ref="M318">[2]!PropsSI("H","P",(I318+1)*100*1000,"S",E318*1000,"WATER")/1000</f>
        <v>2466.0526328060491</v>
      </c>
      <c r="N318" s="5" cm="1">
        <f t="array" ref="N318">[2]!PropsSI("T","P",(I318+1)*100*1000,"Q",1,"WATER")-273.15</f>
        <v>108.75989036354821</v>
      </c>
      <c r="O318">
        <v>0.75</v>
      </c>
      <c r="P318">
        <f t="shared" si="45"/>
        <v>27.857386542938904</v>
      </c>
      <c r="Q318" s="24"/>
      <c r="R318">
        <f t="shared" si="49"/>
        <v>0.73886655050867345</v>
      </c>
      <c r="S318">
        <f t="shared" si="50"/>
        <v>820.92196417136597</v>
      </c>
      <c r="T318">
        <f t="shared" si="51"/>
        <v>-0.86535973464257521</v>
      </c>
      <c r="U318">
        <f t="shared" si="55"/>
        <v>125.05452437911767</v>
      </c>
      <c r="V318">
        <f t="shared" si="52"/>
        <v>-48535.770347976635</v>
      </c>
      <c r="W318">
        <f t="shared" si="46"/>
        <v>55.172728247955682</v>
      </c>
      <c r="X318">
        <f t="shared" si="53"/>
        <v>746.12789246182888</v>
      </c>
      <c r="Z318">
        <f t="shared" si="47"/>
        <v>0.75</v>
      </c>
      <c r="AA318" s="3">
        <f t="shared" si="54"/>
        <v>55.1727287010781</v>
      </c>
    </row>
    <row r="319" spans="1:27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0.37538651721366456</v>
      </c>
      <c r="J319" s="5" cm="1">
        <f t="array" ref="J319">[2]!PropsSI("T","P",(I319+1)*100*1000,"H",K319*1000,"WATER")-273.15</f>
        <v>108.7666068855151</v>
      </c>
      <c r="K319" s="5">
        <f t="shared" si="48"/>
        <v>2640.2331060271308</v>
      </c>
      <c r="L319" s="5" t="e" cm="1">
        <f t="array" ref="L319">[2]!PropsSI("S","P",(I319+1)*100*1000,"T",J319+273.15,"WATER")/1000</f>
        <v>#VALUE!</v>
      </c>
      <c r="M319" s="5" cm="1">
        <f t="array" ref="M319">[2]!PropsSI("H","P",(I319+1)*100*1000,"S",E319*1000,"WATER")/1000</f>
        <v>2465.8402229087537</v>
      </c>
      <c r="N319" s="5" cm="1">
        <f t="array" ref="N319">[2]!PropsSI("T","P",(I319+1)*100*1000,"Q",1,"WATER")-273.15</f>
        <v>108.7666068855151</v>
      </c>
      <c r="O319">
        <v>0.75</v>
      </c>
      <c r="P319">
        <f t="shared" si="45"/>
        <v>27.488688083728366</v>
      </c>
      <c r="Q319" s="24"/>
      <c r="R319">
        <f t="shared" si="49"/>
        <v>0.73926496404733455</v>
      </c>
      <c r="S319">
        <f t="shared" si="50"/>
        <v>811.8145629706521</v>
      </c>
      <c r="T319">
        <f t="shared" si="51"/>
        <v>-0.86574546263046837</v>
      </c>
      <c r="U319">
        <f t="shared" si="55"/>
        <v>124.24135001931211</v>
      </c>
      <c r="V319">
        <f t="shared" si="52"/>
        <v>-48380.261024234918</v>
      </c>
      <c r="W319">
        <f t="shared" si="46"/>
        <v>54.908110969930888</v>
      </c>
      <c r="X319">
        <f t="shared" si="53"/>
        <v>751.82475141240661</v>
      </c>
      <c r="Z319">
        <f t="shared" si="47"/>
        <v>0.75000000000000022</v>
      </c>
      <c r="AA319" s="3">
        <f t="shared" si="54"/>
        <v>54.908111425237024</v>
      </c>
    </row>
    <row r="320" spans="1:27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0.37461748294078312</v>
      </c>
      <c r="J320" s="5" cm="1">
        <f t="array" ref="J320">[2]!PropsSI("T","P",(I320+1)*100*1000,"H",K320*1000,"WATER")-273.15</f>
        <v>108.75008003682927</v>
      </c>
      <c r="K320" s="5">
        <f t="shared" si="48"/>
        <v>2634.8089292278391</v>
      </c>
      <c r="L320" s="5" t="e" cm="1">
        <f t="array" ref="L320">[2]!PropsSI("S","P",(I320+1)*100*1000,"T",J320+273.15,"WATER")/1000</f>
        <v>#VALUE!</v>
      </c>
      <c r="M320" s="5" cm="1">
        <f t="array" ref="M320">[2]!PropsSI("H","P",(I320+1)*100*1000,"S",E320*1000,"WATER")/1000</f>
        <v>2460.771991746918</v>
      </c>
      <c r="N320" s="5" cm="1">
        <f t="array" ref="N320">[2]!PropsSI("T","P",(I320+1)*100*1000,"Q",1,"WATER")-273.15</f>
        <v>108.75008003682927</v>
      </c>
      <c r="O320">
        <v>0.75</v>
      </c>
      <c r="P320">
        <f t="shared" si="45"/>
        <v>27.460277880639115</v>
      </c>
      <c r="Q320" s="24"/>
      <c r="R320">
        <f t="shared" si="49"/>
        <v>0.73904582195508606</v>
      </c>
      <c r="S320">
        <f t="shared" si="50"/>
        <v>820.71659574482567</v>
      </c>
      <c r="T320">
        <f t="shared" si="51"/>
        <v>-0.86504243051389917</v>
      </c>
      <c r="U320">
        <f t="shared" si="55"/>
        <v>124.64206278789018</v>
      </c>
      <c r="V320">
        <f t="shared" si="52"/>
        <v>-48244.252680122743</v>
      </c>
      <c r="W320">
        <f t="shared" si="46"/>
        <v>54.799768479073471</v>
      </c>
      <c r="X320">
        <f t="shared" si="53"/>
        <v>747.44774618188058</v>
      </c>
      <c r="Z320">
        <f t="shared" si="47"/>
        <v>0.74999999999999989</v>
      </c>
      <c r="AA320" s="3">
        <f t="shared" si="54"/>
        <v>54.799768935279772</v>
      </c>
    </row>
    <row r="321" spans="1:27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0.37601443273619495</v>
      </c>
      <c r="J321" s="5" cm="1">
        <f t="array" ref="J321">[2]!PropsSI("T","P",(I321+1)*100*1000,"H",K321*1000,"WATER")-273.15</f>
        <v>108.78009539755016</v>
      </c>
      <c r="K321" s="5">
        <f t="shared" si="48"/>
        <v>2635.1309390450588</v>
      </c>
      <c r="L321" s="5" t="e" cm="1">
        <f t="array" ref="L321">[2]!PropsSI("S","P",(I321+1)*100*1000,"T",J321+273.15,"WATER")/1000</f>
        <v>#VALUE!</v>
      </c>
      <c r="M321" s="5" cm="1">
        <f t="array" ref="M321">[2]!PropsSI("H","P",(I321+1)*100*1000,"S",E321*1000,"WATER")/1000</f>
        <v>2460.9259215212878</v>
      </c>
      <c r="N321" s="5" cm="1">
        <f t="array" ref="N321">[2]!PropsSI("T","P",(I321+1)*100*1000,"Q",1,"WATER")-273.15</f>
        <v>108.78009539755016</v>
      </c>
      <c r="O321">
        <v>0.75</v>
      </c>
      <c r="P321">
        <f t="shared" si="45"/>
        <v>27.411541748666032</v>
      </c>
      <c r="Q321" s="24"/>
      <c r="R321">
        <f t="shared" si="49"/>
        <v>0.73832330663473877</v>
      </c>
      <c r="S321">
        <f t="shared" si="50"/>
        <v>824.43030705300202</v>
      </c>
      <c r="T321">
        <f t="shared" si="51"/>
        <v>-0.86595732491741995</v>
      </c>
      <c r="U321">
        <f t="shared" si="55"/>
        <v>124.02913969517407</v>
      </c>
      <c r="V321">
        <f t="shared" si="52"/>
        <v>-48385.800296421046</v>
      </c>
      <c r="W321">
        <f t="shared" si="46"/>
        <v>54.891219388500254</v>
      </c>
      <c r="X321">
        <f t="shared" si="53"/>
        <v>755.13268318920495</v>
      </c>
      <c r="Z321">
        <f t="shared" si="47"/>
        <v>0.74999999999999989</v>
      </c>
      <c r="AA321" s="3">
        <f t="shared" si="54"/>
        <v>54.891219843946502</v>
      </c>
    </row>
    <row r="322" spans="1:27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0.37340148871090229</v>
      </c>
      <c r="J322" s="5" cm="1">
        <f t="array" ref="J322">[2]!PropsSI("T","P",(I322+1)*100*1000,"H",K322*1000,"WATER")-273.15</f>
        <v>108.72393230683343</v>
      </c>
      <c r="K322" s="5">
        <f t="shared" si="48"/>
        <v>2636.6296003746456</v>
      </c>
      <c r="L322" s="5" t="e" cm="1">
        <f t="array" ref="L322">[2]!PropsSI("S","P",(I322+1)*100*1000,"T",J322+273.15,"WATER")/1000</f>
        <v>#VALUE!</v>
      </c>
      <c r="M322" s="5" cm="1">
        <f t="array" ref="M322">[2]!PropsSI("H","P",(I322+1)*100*1000,"S",E322*1000,"WATER")/1000</f>
        <v>2462.2121775567184</v>
      </c>
      <c r="N322" s="5" cm="1">
        <f t="array" ref="N322">[2]!PropsSI("T","P",(I322+1)*100*1000,"Q",1,"WATER")-273.15</f>
        <v>108.72393230683343</v>
      </c>
      <c r="O322">
        <v>0.75</v>
      </c>
      <c r="P322">
        <f t="shared" si="45"/>
        <v>27.00847566708887</v>
      </c>
      <c r="Q322" s="24"/>
      <c r="R322">
        <f t="shared" si="49"/>
        <v>0.73942621423279664</v>
      </c>
      <c r="S322">
        <f t="shared" si="50"/>
        <v>821.89400395780206</v>
      </c>
      <c r="T322">
        <f t="shared" si="51"/>
        <v>-0.86416572523462909</v>
      </c>
      <c r="U322">
        <f t="shared" si="55"/>
        <v>125.66322150716839</v>
      </c>
      <c r="V322">
        <f t="shared" si="52"/>
        <v>-48276.597260879622</v>
      </c>
      <c r="W322">
        <f t="shared" si="46"/>
        <v>54.762898926333641</v>
      </c>
      <c r="X322">
        <f t="shared" si="53"/>
        <v>770.30801045330713</v>
      </c>
      <c r="Z322">
        <f t="shared" si="47"/>
        <v>0.75</v>
      </c>
      <c r="AA322" s="3">
        <f t="shared" si="54"/>
        <v>54.762899382847088</v>
      </c>
    </row>
    <row r="323" spans="1:27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0.37236856908180194</v>
      </c>
      <c r="J323" s="5" cm="1">
        <f t="array" ref="J323">[2]!PropsSI("T","P",(I323+1)*100*1000,"H",K323*1000,"WATER")-273.15</f>
        <v>108.70170628925325</v>
      </c>
      <c r="K323" s="5">
        <f t="shared" si="48"/>
        <v>2638.3877073160506</v>
      </c>
      <c r="L323" s="5" t="e" cm="1">
        <f t="array" ref="L323">[2]!PropsSI("S","P",(I323+1)*100*1000,"T",J323+273.15,"WATER")/1000</f>
        <v>#VALUE!</v>
      </c>
      <c r="M323" s="5" cm="1">
        <f t="array" ref="M323">[2]!PropsSI("H","P",(I323+1)*100*1000,"S",E323*1000,"WATER")/1000</f>
        <v>2464.0018399177925</v>
      </c>
      <c r="N323" s="5" cm="1">
        <f t="array" ref="N323">[2]!PropsSI("T","P",(I323+1)*100*1000,"Q",1,"WATER")-273.15</f>
        <v>108.70170628925325</v>
      </c>
      <c r="O323">
        <v>0.75</v>
      </c>
      <c r="P323">
        <f t="shared" ref="P323:P386" si="56">A323/3.6*(D323-K323)/1000</f>
        <v>26.785859754064589</v>
      </c>
      <c r="Q323" s="24"/>
      <c r="R323">
        <f t="shared" si="49"/>
        <v>0.74020357056026687</v>
      </c>
      <c r="S323">
        <f t="shared" si="50"/>
        <v>814.83399118582543</v>
      </c>
      <c r="T323">
        <f t="shared" si="51"/>
        <v>-0.86356781675585181</v>
      </c>
      <c r="U323">
        <f t="shared" si="55"/>
        <v>126.082092410828</v>
      </c>
      <c r="V323">
        <f t="shared" si="52"/>
        <v>-48191.874702472895</v>
      </c>
      <c r="W323">
        <f t="shared" ref="W323:W386" si="57">(U323*A323/3.6-V323)/1000</f>
        <v>54.647323750039433</v>
      </c>
      <c r="X323">
        <f t="shared" si="53"/>
        <v>776.2611759990026</v>
      </c>
      <c r="Z323">
        <f t="shared" ref="Z323:Z386" si="58">P323/(A323/3.6*(D323-M323)/1000)</f>
        <v>0.75</v>
      </c>
      <c r="AA323" s="3">
        <f t="shared" si="54"/>
        <v>54.647324207518373</v>
      </c>
    </row>
    <row r="324" spans="1:27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0.37250508344887834</v>
      </c>
      <c r="J324" s="5" cm="1">
        <f t="array" ref="J324">[2]!PropsSI("T","P",(I324+1)*100*1000,"H",K324*1000,"WATER")-273.15</f>
        <v>108.70464454899678</v>
      </c>
      <c r="K324" s="5">
        <f t="shared" ref="K324:K387" si="59">-(O324*(D324-M324)-D324)</f>
        <v>2639.285428170208</v>
      </c>
      <c r="L324" s="5" t="e" cm="1">
        <f t="array" ref="L324">[2]!PropsSI("S","P",(I324+1)*100*1000,"T",J324+273.15,"WATER")/1000</f>
        <v>#VALUE!</v>
      </c>
      <c r="M324" s="5" cm="1">
        <f t="array" ref="M324">[2]!PropsSI("H","P",(I324+1)*100*1000,"S",E324*1000,"WATER")/1000</f>
        <v>2464.8461066281961</v>
      </c>
      <c r="N324" s="5" cm="1">
        <f t="array" ref="N324">[2]!PropsSI("T","P",(I324+1)*100*1000,"Q",1,"WATER")-273.15</f>
        <v>108.70464454899678</v>
      </c>
      <c r="O324">
        <v>0.75</v>
      </c>
      <c r="P324">
        <f t="shared" si="56"/>
        <v>26.964929561160275</v>
      </c>
      <c r="Q324" s="24"/>
      <c r="R324">
        <f t="shared" ref="R324:R387" si="60">1.314991261 -0.001634725*(B324+1) - 0.367975103*(I324+1)</f>
        <v>0.74024250857439566</v>
      </c>
      <c r="S324">
        <f t="shared" ref="S324:S387" si="61">- 437.7746025 + 29.00736723*(B324+1)+10.35902331*(I324+1)</f>
        <v>813.25309509347289</v>
      </c>
      <c r="T324">
        <f t="shared" ref="T324:T387" si="62">0.07886297+0.000528327*(B324+1)-0.703153891*(I324+1)</f>
        <v>-0.86369262684377657</v>
      </c>
      <c r="U324">
        <f t="shared" si="55"/>
        <v>126.00431727129533</v>
      </c>
      <c r="V324">
        <f t="shared" ref="V324:V387" si="63">T324/R324*($AH$3/3.6*(D324-M324)-S324)</f>
        <v>-48213.213936881955</v>
      </c>
      <c r="W324">
        <f t="shared" si="57"/>
        <v>54.705820285778415</v>
      </c>
      <c r="X324">
        <f t="shared" ref="X324:X387" si="64">IFERROR((P324-W324)^2,0)</f>
        <v>769.55701819520471</v>
      </c>
      <c r="Z324">
        <f t="shared" si="58"/>
        <v>0.74999999999999989</v>
      </c>
      <c r="AA324" s="3">
        <f t="shared" ref="AA324:AA387" si="65">0.5*(W324 + SQRT(W324^2 + $AD$7^2) )</f>
        <v>54.705820742768182</v>
      </c>
    </row>
    <row r="325" spans="1:27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0.3794899449247513</v>
      </c>
      <c r="J325" s="5" cm="1">
        <f t="array" ref="J325">[2]!PropsSI("T","P",(I325+1)*100*1000,"H",K325*1000,"WATER")-273.15</f>
        <v>108.85466281935987</v>
      </c>
      <c r="K325" s="5">
        <f t="shared" si="59"/>
        <v>2642.4200060791964</v>
      </c>
      <c r="L325" s="5" t="e" cm="1">
        <f t="array" ref="L325">[2]!PropsSI("S","P",(I325+1)*100*1000,"T",J325+273.15,"WATER")/1000</f>
        <v>#VALUE!</v>
      </c>
      <c r="M325" s="5" cm="1">
        <f t="array" ref="M325">[2]!PropsSI("H","P",(I325+1)*100*1000,"S",E325*1000,"WATER")/1000</f>
        <v>2468.4194415876846</v>
      </c>
      <c r="N325" s="5" cm="1">
        <f t="array" ref="N325">[2]!PropsSI("T","P",(I325+1)*100*1000,"Q",1,"WATER")-273.15</f>
        <v>108.85466281935987</v>
      </c>
      <c r="O325">
        <v>0.75</v>
      </c>
      <c r="P325">
        <f t="shared" si="56"/>
        <v>27.565818384141899</v>
      </c>
      <c r="Q325" s="24"/>
      <c r="R325">
        <f t="shared" si="60"/>
        <v>0.73839661352642738</v>
      </c>
      <c r="S325">
        <f t="shared" si="61"/>
        <v>800.47204878699642</v>
      </c>
      <c r="T325">
        <f t="shared" si="62"/>
        <v>-0.86883816540134029</v>
      </c>
      <c r="U325">
        <f t="shared" si="55"/>
        <v>121.27666705623483</v>
      </c>
      <c r="V325">
        <f t="shared" si="63"/>
        <v>-48512.030645322186</v>
      </c>
      <c r="W325">
        <f t="shared" si="57"/>
        <v>54.916397949293959</v>
      </c>
      <c r="X325">
        <f t="shared" si="64"/>
        <v>748.05420254971341</v>
      </c>
      <c r="Z325">
        <f t="shared" si="58"/>
        <v>0.75</v>
      </c>
      <c r="AA325" s="3">
        <f t="shared" si="65"/>
        <v>54.916398404531392</v>
      </c>
    </row>
    <row r="326" spans="1:27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0.37701180293737835</v>
      </c>
      <c r="J326" s="5" cm="1">
        <f t="array" ref="J326">[2]!PropsSI("T","P",(I326+1)*100*1000,"H",K326*1000,"WATER")-273.15</f>
        <v>108.8015099074874</v>
      </c>
      <c r="K326" s="5">
        <f t="shared" si="59"/>
        <v>2639.9761490676824</v>
      </c>
      <c r="L326" s="5" t="e" cm="1">
        <f t="array" ref="L326">[2]!PropsSI("S","P",(I326+1)*100*1000,"T",J326+273.15,"WATER")/1000</f>
        <v>#VALUE!</v>
      </c>
      <c r="M326" s="5" cm="1">
        <f t="array" ref="M326">[2]!PropsSI("H","P",(I326+1)*100*1000,"S",E326*1000,"WATER")/1000</f>
        <v>2465.3308216687301</v>
      </c>
      <c r="N326" s="5" cm="1">
        <f t="array" ref="N326">[2]!PropsSI("T","P",(I326+1)*100*1000,"Q",1,"WATER")-273.15</f>
        <v>108.8015099074874</v>
      </c>
      <c r="O326">
        <v>0.75</v>
      </c>
      <c r="P326">
        <f t="shared" si="56"/>
        <v>27.111854106525485</v>
      </c>
      <c r="Q326" s="24"/>
      <c r="R326">
        <f t="shared" si="60"/>
        <v>0.73824899454265114</v>
      </c>
      <c r="S326">
        <f t="shared" si="61"/>
        <v>819.24690878421336</v>
      </c>
      <c r="T326">
        <f t="shared" si="62"/>
        <v>-0.86675322589321357</v>
      </c>
      <c r="U326">
        <f t="shared" ref="U326:U389" si="66">(1+T326)/R326*((D326-M326)-S326/($AH$3/3.6))</f>
        <v>123.63848575178267</v>
      </c>
      <c r="V326">
        <f t="shared" si="63"/>
        <v>-48566.100492813428</v>
      </c>
      <c r="W326">
        <f t="shared" si="57"/>
        <v>54.963959585443192</v>
      </c>
      <c r="X326">
        <f t="shared" si="64"/>
        <v>775.73977960875777</v>
      </c>
      <c r="Z326">
        <f t="shared" si="58"/>
        <v>0.74999999999999978</v>
      </c>
      <c r="AA326" s="3">
        <f t="shared" si="65"/>
        <v>54.963960040286693</v>
      </c>
    </row>
    <row r="327" spans="1:27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0.3778468678792315</v>
      </c>
      <c r="J327" s="5" cm="1">
        <f t="array" ref="J327">[2]!PropsSI("T","P",(I327+1)*100*1000,"H",K327*1000,"WATER")-273.15</f>
        <v>108.81942974908179</v>
      </c>
      <c r="K327" s="5">
        <f t="shared" si="59"/>
        <v>2639.7127961539363</v>
      </c>
      <c r="L327" s="5" t="e" cm="1">
        <f t="array" ref="L327">[2]!PropsSI("S","P",(I327+1)*100*1000,"T",J327+273.15,"WATER")/1000</f>
        <v>#VALUE!</v>
      </c>
      <c r="M327" s="5" cm="1">
        <f t="array" ref="M327">[2]!PropsSI("H","P",(I327+1)*100*1000,"S",E327*1000,"WATER")/1000</f>
        <v>2465.3075313822314</v>
      </c>
      <c r="N327" s="5" cm="1">
        <f t="array" ref="N327">[2]!PropsSI("T","P",(I327+1)*100*1000,"Q",1,"WATER")-273.15</f>
        <v>108.81942974908179</v>
      </c>
      <c r="O327">
        <v>0.75</v>
      </c>
      <c r="P327">
        <f t="shared" si="56"/>
        <v>26.845446375479899</v>
      </c>
      <c r="Q327" s="24"/>
      <c r="R327">
        <f t="shared" si="60"/>
        <v>0.73813575945374488</v>
      </c>
      <c r="S327">
        <f t="shared" si="61"/>
        <v>815.81227541702594</v>
      </c>
      <c r="T327">
        <f t="shared" si="62"/>
        <v>-0.86740311946257831</v>
      </c>
      <c r="U327">
        <f t="shared" si="66"/>
        <v>122.89205011230406</v>
      </c>
      <c r="V327">
        <f t="shared" si="63"/>
        <v>-48545.866309578552</v>
      </c>
      <c r="W327">
        <f t="shared" si="57"/>
        <v>54.851279825585138</v>
      </c>
      <c r="X327">
        <f t="shared" si="64"/>
        <v>784.3267072350335</v>
      </c>
      <c r="Z327">
        <f t="shared" si="58"/>
        <v>0.75000000000000011</v>
      </c>
      <c r="AA327" s="3">
        <f t="shared" si="65"/>
        <v>54.851280281363017</v>
      </c>
    </row>
    <row r="328" spans="1:27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0.37960286625096096</v>
      </c>
      <c r="J328" s="5" cm="1">
        <f t="array" ref="J328">[2]!PropsSI("T","P",(I328+1)*100*1000,"H",K328*1000,"WATER")-273.15</f>
        <v>108.85708296187789</v>
      </c>
      <c r="K328" s="5">
        <f t="shared" si="59"/>
        <v>2638.8405873044562</v>
      </c>
      <c r="L328" s="5" t="e" cm="1">
        <f t="array" ref="L328">[2]!PropsSI("S","P",(I328+1)*100*1000,"T",J328+273.15,"WATER")/1000</f>
        <v>#VALUE!</v>
      </c>
      <c r="M328" s="5" cm="1">
        <f t="array" ref="M328">[2]!PropsSI("H","P",(I328+1)*100*1000,"S",E328*1000,"WATER")/1000</f>
        <v>2464.6869344474662</v>
      </c>
      <c r="N328" s="5" cm="1">
        <f t="array" ref="N328">[2]!PropsSI("T","P",(I328+1)*100*1000,"Q",1,"WATER")-273.15</f>
        <v>108.85708296187789</v>
      </c>
      <c r="O328">
        <v>0.75</v>
      </c>
      <c r="P328">
        <f t="shared" si="56"/>
        <v>27.099084621409766</v>
      </c>
      <c r="Q328" s="24"/>
      <c r="R328">
        <f t="shared" si="60"/>
        <v>0.73754574765013159</v>
      </c>
      <c r="S328">
        <f t="shared" si="61"/>
        <v>814.83407920607954</v>
      </c>
      <c r="T328">
        <f t="shared" si="62"/>
        <v>-0.86865600428353584</v>
      </c>
      <c r="U328">
        <f t="shared" si="66"/>
        <v>121.65189915870135</v>
      </c>
      <c r="V328">
        <f t="shared" si="63"/>
        <v>-48584.449772616259</v>
      </c>
      <c r="W328">
        <f t="shared" si="57"/>
        <v>54.894309017743076</v>
      </c>
      <c r="X328">
        <f t="shared" si="64"/>
        <v>772.57449924252239</v>
      </c>
      <c r="Z328">
        <f t="shared" si="58"/>
        <v>0.75</v>
      </c>
      <c r="AA328" s="3">
        <f t="shared" si="65"/>
        <v>54.894309473163688</v>
      </c>
    </row>
    <row r="329" spans="1:27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0.38046086866140705</v>
      </c>
      <c r="J329" s="5" cm="1">
        <f t="array" ref="J329">[2]!PropsSI("T","P",(I329+1)*100*1000,"H",K329*1000,"WATER")-273.15</f>
        <v>108.87546644225313</v>
      </c>
      <c r="K329" s="5">
        <f t="shared" si="59"/>
        <v>2637.5977958108169</v>
      </c>
      <c r="L329" s="5" t="e" cm="1">
        <f t="array" ref="L329">[2]!PropsSI("S","P",(I329+1)*100*1000,"T",J329+273.15,"WATER")/1000</f>
        <v>#VALUE!</v>
      </c>
      <c r="M329" s="5" cm="1">
        <f t="array" ref="M329">[2]!PropsSI("H","P",(I329+1)*100*1000,"S",E329*1000,"WATER")/1000</f>
        <v>2463.4401802211328</v>
      </c>
      <c r="N329" s="5" cm="1">
        <f t="array" ref="N329">[2]!PropsSI("T","P",(I329+1)*100*1000,"Q",1,"WATER")-273.15</f>
        <v>108.87546644225313</v>
      </c>
      <c r="O329">
        <v>0.75</v>
      </c>
      <c r="P329">
        <f t="shared" si="56"/>
        <v>26.783464264484088</v>
      </c>
      <c r="Q329" s="24"/>
      <c r="R329">
        <f t="shared" si="60"/>
        <v>0.73696525786750156</v>
      </c>
      <c r="S329">
        <f t="shared" si="61"/>
        <v>819.54111041932606</v>
      </c>
      <c r="T329">
        <f t="shared" si="62"/>
        <v>-0.86917374217343446</v>
      </c>
      <c r="U329">
        <f t="shared" si="66"/>
        <v>121.25678705225089</v>
      </c>
      <c r="V329">
        <f t="shared" si="63"/>
        <v>-48647.276218521321</v>
      </c>
      <c r="W329">
        <f t="shared" si="57"/>
        <v>54.863248671297761</v>
      </c>
      <c r="X329">
        <f t="shared" si="64"/>
        <v>788.4742923331363</v>
      </c>
      <c r="Z329">
        <f t="shared" si="58"/>
        <v>0.75000000000000011</v>
      </c>
      <c r="AA329" s="3">
        <f t="shared" si="65"/>
        <v>54.863249126976207</v>
      </c>
    </row>
    <row r="330" spans="1:27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0.37873739683228536</v>
      </c>
      <c r="J330" s="5" cm="1">
        <f t="array" ref="J330">[2]!PropsSI("T","P",(I330+1)*100*1000,"H",K330*1000,"WATER")-273.15</f>
        <v>108.83852995909211</v>
      </c>
      <c r="K330" s="5">
        <f t="shared" si="59"/>
        <v>2639.0715439086398</v>
      </c>
      <c r="L330" s="5" t="e" cm="1">
        <f t="array" ref="L330">[2]!PropsSI("S","P",(I330+1)*100*1000,"T",J330+273.15,"WATER")/1000</f>
        <v>#VALUE!</v>
      </c>
      <c r="M330" s="5" cm="1">
        <f t="array" ref="M330">[2]!PropsSI("H","P",(I330+1)*100*1000,"S",E330*1000,"WATER")/1000</f>
        <v>2465.2184616292125</v>
      </c>
      <c r="N330" s="5" cm="1">
        <f t="array" ref="N330">[2]!PropsSI("T","P",(I330+1)*100*1000,"Q",1,"WATER")-273.15</f>
        <v>108.83852995909211</v>
      </c>
      <c r="O330">
        <v>0.75</v>
      </c>
      <c r="P330">
        <f t="shared" si="56"/>
        <v>26.533479817519495</v>
      </c>
      <c r="Q330" s="24"/>
      <c r="R330">
        <f t="shared" si="60"/>
        <v>0.73829595951794269</v>
      </c>
      <c r="S330">
        <f t="shared" si="61"/>
        <v>807.16409426295411</v>
      </c>
      <c r="T330">
        <f t="shared" si="62"/>
        <v>-0.8681869804211918</v>
      </c>
      <c r="U330">
        <f t="shared" si="66"/>
        <v>121.7702813149818</v>
      </c>
      <c r="V330">
        <f t="shared" si="63"/>
        <v>-48432.519581255823</v>
      </c>
      <c r="W330">
        <f t="shared" si="57"/>
        <v>54.627384922501633</v>
      </c>
      <c r="X330">
        <f t="shared" si="64"/>
        <v>789.26750404774145</v>
      </c>
      <c r="Z330">
        <f t="shared" si="58"/>
        <v>0.75</v>
      </c>
      <c r="AA330" s="3">
        <f t="shared" si="65"/>
        <v>54.627385380147558</v>
      </c>
    </row>
    <row r="331" spans="1:27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0.38129932851292736</v>
      </c>
      <c r="J331" s="5" cm="1">
        <f t="array" ref="J331">[2]!PropsSI("T","P",(I331+1)*100*1000,"H",K331*1000,"WATER")-273.15</f>
        <v>108.89342212328364</v>
      </c>
      <c r="K331" s="5">
        <f t="shared" si="59"/>
        <v>2638.8544495910687</v>
      </c>
      <c r="L331" s="5" t="e" cm="1">
        <f t="array" ref="L331">[2]!PropsSI("S","P",(I331+1)*100*1000,"T",J331+273.15,"WATER")/1000</f>
        <v>#VALUE!</v>
      </c>
      <c r="M331" s="5" cm="1">
        <f t="array" ref="M331">[2]!PropsSI("H","P",(I331+1)*100*1000,"S",E331*1000,"WATER")/1000</f>
        <v>2464.593771964172</v>
      </c>
      <c r="N331" s="5" cm="1">
        <f t="array" ref="N331">[2]!PropsSI("T","P",(I331+1)*100*1000,"Q",1,"WATER")-273.15</f>
        <v>108.89342212328364</v>
      </c>
      <c r="O331">
        <v>0.75</v>
      </c>
      <c r="P331">
        <f t="shared" si="56"/>
        <v>26.616135462518844</v>
      </c>
      <c r="Q331" s="24"/>
      <c r="R331">
        <f t="shared" si="60"/>
        <v>0.73671759863295894</v>
      </c>
      <c r="S331">
        <f t="shared" si="61"/>
        <v>818.46963343545804</v>
      </c>
      <c r="T331">
        <f t="shared" si="62"/>
        <v>-0.86978298207119775</v>
      </c>
      <c r="U331">
        <f t="shared" si="66"/>
        <v>120.80868573767118</v>
      </c>
      <c r="V331">
        <f t="shared" si="63"/>
        <v>-48728.395790660259</v>
      </c>
      <c r="W331">
        <f t="shared" si="57"/>
        <v>54.879066897171995</v>
      </c>
      <c r="X331">
        <f t="shared" si="64"/>
        <v>798.79329327990524</v>
      </c>
      <c r="Z331">
        <f t="shared" si="58"/>
        <v>0.75</v>
      </c>
      <c r="AA331" s="3">
        <f t="shared" si="65"/>
        <v>54.879067352719098</v>
      </c>
    </row>
    <row r="332" spans="1:27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0.37892607195089667</v>
      </c>
      <c r="J332" s="5" cm="1">
        <f t="array" ref="J332">[2]!PropsSI("T","P",(I332+1)*100*1000,"H",K332*1000,"WATER")-273.15</f>
        <v>108.84257539023963</v>
      </c>
      <c r="K332" s="5">
        <f t="shared" si="59"/>
        <v>2635.5338838857415</v>
      </c>
      <c r="L332" s="5" t="e" cm="1">
        <f t="array" ref="L332">[2]!PropsSI("S","P",(I332+1)*100*1000,"T",J332+273.15,"WATER")/1000</f>
        <v>#VALUE!</v>
      </c>
      <c r="M332" s="5" cm="1">
        <f t="array" ref="M332">[2]!PropsSI("H","P",(I332+1)*100*1000,"S",E332*1000,"WATER")/1000</f>
        <v>2461.506998080441</v>
      </c>
      <c r="N332" s="5" cm="1">
        <f t="array" ref="N332">[2]!PropsSI("T","P",(I332+1)*100*1000,"Q",1,"WATER")-273.15</f>
        <v>108.84257539023963</v>
      </c>
      <c r="O332">
        <v>0.75</v>
      </c>
      <c r="P332">
        <f t="shared" si="56"/>
        <v>26.486987663649167</v>
      </c>
      <c r="Q332" s="24"/>
      <c r="R332">
        <f t="shared" si="60"/>
        <v>0.73739285465036086</v>
      </c>
      <c r="S332">
        <f t="shared" si="61"/>
        <v>821.95922706182307</v>
      </c>
      <c r="T332">
        <f t="shared" si="62"/>
        <v>-0.86805021184022724</v>
      </c>
      <c r="U332">
        <f t="shared" si="66"/>
        <v>122.12648021406845</v>
      </c>
      <c r="V332">
        <f t="shared" si="63"/>
        <v>-48516.200733077021</v>
      </c>
      <c r="W332">
        <f t="shared" si="57"/>
        <v>54.712106535919361</v>
      </c>
      <c r="X332">
        <f t="shared" si="64"/>
        <v>796.65733535378308</v>
      </c>
      <c r="Z332">
        <f t="shared" si="58"/>
        <v>0.74999999999999989</v>
      </c>
      <c r="AA332" s="3">
        <f t="shared" si="65"/>
        <v>54.712106992856619</v>
      </c>
    </row>
    <row r="333" spans="1:27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0.38021042059712684</v>
      </c>
      <c r="J333" s="5" cm="1">
        <f t="array" ref="J333">[2]!PropsSI("T","P",(I333+1)*100*1000,"H",K333*1000,"WATER")-273.15</f>
        <v>108.87010133720173</v>
      </c>
      <c r="K333" s="5">
        <f t="shared" si="59"/>
        <v>2637.2042204118266</v>
      </c>
      <c r="L333" s="5" t="e" cm="1">
        <f t="array" ref="L333">[2]!PropsSI("S","P",(I333+1)*100*1000,"T",J333+273.15,"WATER")/1000</f>
        <v>#VALUE!</v>
      </c>
      <c r="M333" s="5" cm="1">
        <f t="array" ref="M333">[2]!PropsSI("H","P",(I333+1)*100*1000,"S",E333*1000,"WATER")/1000</f>
        <v>2463.089784501396</v>
      </c>
      <c r="N333" s="5" cm="1">
        <f t="array" ref="N333">[2]!PropsSI("T","P",(I333+1)*100*1000,"Q",1,"WATER")-273.15</f>
        <v>108.87010133720173</v>
      </c>
      <c r="O333">
        <v>0.75</v>
      </c>
      <c r="P333">
        <f t="shared" si="56"/>
        <v>26.41038059316292</v>
      </c>
      <c r="Q333" s="24"/>
      <c r="R333">
        <f t="shared" si="60"/>
        <v>0.73705062088431439</v>
      </c>
      <c r="S333">
        <f t="shared" si="61"/>
        <v>819.65910113121288</v>
      </c>
      <c r="T333">
        <f t="shared" si="62"/>
        <v>-0.86899544236018089</v>
      </c>
      <c r="U333">
        <f t="shared" si="66"/>
        <v>121.37693553918155</v>
      </c>
      <c r="V333">
        <f t="shared" si="63"/>
        <v>-48619.227680832897</v>
      </c>
      <c r="W333">
        <f t="shared" si="57"/>
        <v>54.756208887205787</v>
      </c>
      <c r="X333">
        <f t="shared" si="64"/>
        <v>803.48598167536113</v>
      </c>
      <c r="Z333">
        <f t="shared" si="58"/>
        <v>0.75</v>
      </c>
      <c r="AA333" s="3">
        <f t="shared" si="65"/>
        <v>54.756209343775012</v>
      </c>
    </row>
    <row r="334" spans="1:27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0.37796537556528698</v>
      </c>
      <c r="J334" s="5" cm="1">
        <f t="array" ref="J334">[2]!PropsSI("T","P",(I334+1)*100*1000,"H",K334*1000,"WATER")-273.15</f>
        <v>108.82197210718454</v>
      </c>
      <c r="K334" s="5">
        <f t="shared" si="59"/>
        <v>2638.5288959644413</v>
      </c>
      <c r="L334" s="5" t="e" cm="1">
        <f t="array" ref="L334">[2]!PropsSI("S","P",(I334+1)*100*1000,"T",J334+273.15,"WATER")/1000</f>
        <v>#VALUE!</v>
      </c>
      <c r="M334" s="5" cm="1">
        <f t="array" ref="M334">[2]!PropsSI("H","P",(I334+1)*100*1000,"S",E334*1000,"WATER")/1000</f>
        <v>2464.5537457782661</v>
      </c>
      <c r="N334" s="5" cm="1">
        <f t="array" ref="N334">[2]!PropsSI("T","P",(I334+1)*100*1000,"Q",1,"WATER")-273.15</f>
        <v>108.82197210718454</v>
      </c>
      <c r="O334">
        <v>0.75</v>
      </c>
      <c r="P334">
        <f t="shared" si="56"/>
        <v>26.99792050195293</v>
      </c>
      <c r="Q334" s="24"/>
      <c r="R334">
        <f t="shared" si="60"/>
        <v>0.73837993855122563</v>
      </c>
      <c r="S334">
        <f t="shared" si="61"/>
        <v>810.7068689090022</v>
      </c>
      <c r="T334">
        <f t="shared" si="62"/>
        <v>-0.86757945851574814</v>
      </c>
      <c r="U334">
        <f t="shared" si="66"/>
        <v>122.39464807206939</v>
      </c>
      <c r="V334">
        <f t="shared" si="63"/>
        <v>-48423.605507961394</v>
      </c>
      <c r="W334">
        <f t="shared" si="57"/>
        <v>54.754779768534654</v>
      </c>
      <c r="X334">
        <f t="shared" si="64"/>
        <v>770.44323634482373</v>
      </c>
      <c r="Z334">
        <f t="shared" si="58"/>
        <v>0.75</v>
      </c>
      <c r="AA334" s="3">
        <f t="shared" si="65"/>
        <v>54.754780225115795</v>
      </c>
    </row>
    <row r="335" spans="1:27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0.37744179241480857</v>
      </c>
      <c r="J335" s="5" cm="1">
        <f t="array" ref="J335">[2]!PropsSI("T","P",(I335+1)*100*1000,"H",K335*1000,"WATER")-273.15</f>
        <v>108.81073826256431</v>
      </c>
      <c r="K335" s="5">
        <f t="shared" si="59"/>
        <v>2639.2158420664273</v>
      </c>
      <c r="L335" s="5" t="e" cm="1">
        <f t="array" ref="L335">[2]!PropsSI("S","P",(I335+1)*100*1000,"T",J335+273.15,"WATER")/1000</f>
        <v>#VALUE!</v>
      </c>
      <c r="M335" s="5" cm="1">
        <f t="array" ref="M335">[2]!PropsSI("H","P",(I335+1)*100*1000,"S",E335*1000,"WATER")/1000</f>
        <v>2465.5857452665605</v>
      </c>
      <c r="N335" s="5" cm="1">
        <f t="array" ref="N335">[2]!PropsSI("T","P",(I335+1)*100*1000,"Q",1,"WATER")-273.15</f>
        <v>108.81073826256431</v>
      </c>
      <c r="O335">
        <v>0.75</v>
      </c>
      <c r="P335">
        <f t="shared" si="56"/>
        <v>28.81908755887984</v>
      </c>
      <c r="Q335" s="24"/>
      <c r="R335">
        <f t="shared" si="60"/>
        <v>0.7391175699437138</v>
      </c>
      <c r="S335">
        <f t="shared" si="61"/>
        <v>801.03130246168291</v>
      </c>
      <c r="T335">
        <f t="shared" si="62"/>
        <v>-0.86738742656818268</v>
      </c>
      <c r="U335">
        <f t="shared" si="66"/>
        <v>122.23092496111839</v>
      </c>
      <c r="V335">
        <f t="shared" si="63"/>
        <v>-48278.115718493493</v>
      </c>
      <c r="W335">
        <f t="shared" si="57"/>
        <v>55.040736934095328</v>
      </c>
      <c r="X335">
        <f t="shared" si="64"/>
        <v>687.57489595673883</v>
      </c>
      <c r="Z335">
        <f t="shared" si="58"/>
        <v>0.75000000000000022</v>
      </c>
      <c r="AA335" s="3">
        <f t="shared" si="65"/>
        <v>55.040737388304365</v>
      </c>
    </row>
    <row r="336" spans="1:27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0.37732482085156427</v>
      </c>
      <c r="J336" s="5" cm="1">
        <f t="array" ref="J336">[2]!PropsSI("T","P",(I336+1)*100*1000,"H",K336*1000,"WATER")-273.15</f>
        <v>108.80822807517467</v>
      </c>
      <c r="K336" s="5">
        <f t="shared" si="59"/>
        <v>2636.3351477128413</v>
      </c>
      <c r="L336" s="5" t="e" cm="1">
        <f t="array" ref="L336">[2]!PropsSI("S","P",(I336+1)*100*1000,"T",J336+273.15,"WATER")/1000</f>
        <v>#VALUE!</v>
      </c>
      <c r="M336" s="5" cm="1">
        <f t="array" ref="M336">[2]!PropsSI("H","P",(I336+1)*100*1000,"S",E336*1000,"WATER")/1000</f>
        <v>2462.6521527395271</v>
      </c>
      <c r="N336" s="5" cm="1">
        <f t="array" ref="N336">[2]!PropsSI("T","P",(I336+1)*100*1000,"Q",1,"WATER")-273.15</f>
        <v>108.80822807517467</v>
      </c>
      <c r="O336">
        <v>0.75</v>
      </c>
      <c r="P336">
        <f t="shared" si="56"/>
        <v>29.0244566109657</v>
      </c>
      <c r="Q336" s="24"/>
      <c r="R336">
        <f t="shared" si="60"/>
        <v>0.73860270802179406</v>
      </c>
      <c r="S336">
        <f t="shared" si="61"/>
        <v>810.92982435387682</v>
      </c>
      <c r="T336">
        <f t="shared" si="62"/>
        <v>-0.86712486831091118</v>
      </c>
      <c r="U336">
        <f t="shared" si="66"/>
        <v>122.56687810251</v>
      </c>
      <c r="V336">
        <f t="shared" si="63"/>
        <v>-48300.525025494171</v>
      </c>
      <c r="W336">
        <f t="shared" si="57"/>
        <v>55.127977219791042</v>
      </c>
      <c r="X336">
        <f t="shared" si="64"/>
        <v>681.39378817536931</v>
      </c>
      <c r="Z336">
        <f t="shared" si="58"/>
        <v>0.75000000000000022</v>
      </c>
      <c r="AA336" s="3">
        <f t="shared" si="65"/>
        <v>55.127977673281286</v>
      </c>
    </row>
    <row r="337" spans="1:27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0.38334293134432329</v>
      </c>
      <c r="J337" s="5" cm="1">
        <f t="array" ref="J337">[2]!PropsSI("T","P",(I337+1)*100*1000,"H",K337*1000,"WATER")-273.15</f>
        <v>108.93714848774533</v>
      </c>
      <c r="K337" s="5">
        <f t="shared" si="59"/>
        <v>2639.4548393884843</v>
      </c>
      <c r="L337" s="5" t="e" cm="1">
        <f t="array" ref="L337">[2]!PropsSI("S","P",(I337+1)*100*1000,"T",J337+273.15,"WATER")/1000</f>
        <v>#VALUE!</v>
      </c>
      <c r="M337" s="5" cm="1">
        <f t="array" ref="M337">[2]!PropsSI("H","P",(I337+1)*100*1000,"S",E337*1000,"WATER")/1000</f>
        <v>2465.1892596813063</v>
      </c>
      <c r="N337" s="5" cm="1">
        <f t="array" ref="N337">[2]!PropsSI("T","P",(I337+1)*100*1000,"Q",1,"WATER")-273.15</f>
        <v>108.93714848774533</v>
      </c>
      <c r="O337">
        <v>0.75</v>
      </c>
      <c r="P337">
        <f t="shared" si="56"/>
        <v>27.561508148010933</v>
      </c>
      <c r="Q337" s="24"/>
      <c r="R337">
        <f t="shared" si="60"/>
        <v>0.73596807216150473</v>
      </c>
      <c r="S337">
        <f t="shared" si="61"/>
        <v>818.4470010436022</v>
      </c>
      <c r="T337">
        <f t="shared" si="62"/>
        <v>-0.87122074714567599</v>
      </c>
      <c r="U337">
        <f t="shared" si="66"/>
        <v>119.59997333816584</v>
      </c>
      <c r="V337">
        <f t="shared" si="63"/>
        <v>-48860.081208229436</v>
      </c>
      <c r="W337">
        <f t="shared" si="57"/>
        <v>55.165314950124376</v>
      </c>
      <c r="X337">
        <f t="shared" si="64"/>
        <v>761.97014996840437</v>
      </c>
      <c r="Z337">
        <f t="shared" si="58"/>
        <v>0.75000000000000033</v>
      </c>
      <c r="AA337" s="3">
        <f t="shared" si="65"/>
        <v>55.165315403307687</v>
      </c>
    </row>
    <row r="338" spans="1:27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0.37935951384833722</v>
      </c>
      <c r="J338" s="5" cm="1">
        <f t="array" ref="J338">[2]!PropsSI("T","P",(I338+1)*100*1000,"H",K338*1000,"WATER")-273.15</f>
        <v>108.85186720298356</v>
      </c>
      <c r="K338" s="5">
        <f t="shared" si="59"/>
        <v>2641.9467177113202</v>
      </c>
      <c r="L338" s="5" t="e" cm="1">
        <f t="array" ref="L338">[2]!PropsSI("S","P",(I338+1)*100*1000,"T",J338+273.15,"WATER")/1000</f>
        <v>#VALUE!</v>
      </c>
      <c r="M338" s="5" cm="1">
        <f t="array" ref="M338">[2]!PropsSI("H","P",(I338+1)*100*1000,"S",E338*1000,"WATER")/1000</f>
        <v>2467.6216097521597</v>
      </c>
      <c r="N338" s="5" cm="1">
        <f t="array" ref="N338">[2]!PropsSI("T","P",(I338+1)*100*1000,"Q",1,"WATER")-273.15</f>
        <v>108.85186720298356</v>
      </c>
      <c r="O338">
        <v>0.75</v>
      </c>
      <c r="P338">
        <f t="shared" si="56"/>
        <v>27.81184193191535</v>
      </c>
      <c r="Q338" s="24"/>
      <c r="R338">
        <f t="shared" si="60"/>
        <v>0.73799307127252367</v>
      </c>
      <c r="S338">
        <f t="shared" si="61"/>
        <v>808.48300443975336</v>
      </c>
      <c r="T338">
        <f t="shared" si="62"/>
        <v>-0.86860051976894392</v>
      </c>
      <c r="U338">
        <f t="shared" si="66"/>
        <v>121.77035699221238</v>
      </c>
      <c r="V338">
        <f t="shared" si="63"/>
        <v>-48608.118446196771</v>
      </c>
      <c r="W338">
        <f t="shared" si="57"/>
        <v>55.083869339280419</v>
      </c>
      <c r="X338">
        <f t="shared" si="64"/>
        <v>743.76347890807153</v>
      </c>
      <c r="Z338">
        <f t="shared" si="58"/>
        <v>0.75000000000000022</v>
      </c>
      <c r="AA338" s="3">
        <f t="shared" si="65"/>
        <v>55.083869793133786</v>
      </c>
    </row>
    <row r="339" spans="1:27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0.37462684724143003</v>
      </c>
      <c r="J339" s="5" cm="1">
        <f t="array" ref="J339">[2]!PropsSI("T","P",(I339+1)*100*1000,"H",K339*1000,"WATER")-273.15</f>
        <v>108.75028132509192</v>
      </c>
      <c r="K339" s="5">
        <f t="shared" si="59"/>
        <v>2638.534800161885</v>
      </c>
      <c r="L339" s="5" t="e" cm="1">
        <f t="array" ref="L339">[2]!PropsSI("S","P",(I339+1)*100*1000,"T",J339+273.15,"WATER")/1000</f>
        <v>#VALUE!</v>
      </c>
      <c r="M339" s="5" cm="1">
        <f t="array" ref="M339">[2]!PropsSI("H","P",(I339+1)*100*1000,"S",E339*1000,"WATER")/1000</f>
        <v>2464.5984323815715</v>
      </c>
      <c r="N339" s="5" cm="1">
        <f t="array" ref="N339">[2]!PropsSI("T","P",(I339+1)*100*1000,"Q",1,"WATER")-273.15</f>
        <v>108.75028132509192</v>
      </c>
      <c r="O339">
        <v>0.75</v>
      </c>
      <c r="P339">
        <f t="shared" si="56"/>
        <v>27.643678334510472</v>
      </c>
      <c r="Q339" s="24"/>
      <c r="R339">
        <f t="shared" si="60"/>
        <v>0.73981377001396098</v>
      </c>
      <c r="S339">
        <f t="shared" si="61"/>
        <v>807.02869886772748</v>
      </c>
      <c r="T339">
        <f t="shared" si="62"/>
        <v>-0.86529832195635259</v>
      </c>
      <c r="U339">
        <f t="shared" si="66"/>
        <v>124.24461990017176</v>
      </c>
      <c r="V339">
        <f t="shared" si="63"/>
        <v>-48196.027213194015</v>
      </c>
      <c r="W339">
        <f t="shared" si="57"/>
        <v>54.7780862177679</v>
      </c>
      <c r="X339">
        <f t="shared" si="64"/>
        <v>736.27609117498287</v>
      </c>
      <c r="Z339">
        <f t="shared" si="58"/>
        <v>0.75000000000000022</v>
      </c>
      <c r="AA339" s="3">
        <f t="shared" si="65"/>
        <v>54.778086674154778</v>
      </c>
    </row>
    <row r="340" spans="1:27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0.37297302650807218</v>
      </c>
      <c r="J340" s="5" cm="1">
        <f t="array" ref="J340">[2]!PropsSI("T","P",(I340+1)*100*1000,"H",K340*1000,"WATER")-273.15</f>
        <v>108.71471447153056</v>
      </c>
      <c r="K340" s="5">
        <f t="shared" si="59"/>
        <v>2637.16263813767</v>
      </c>
      <c r="L340" s="5" t="e" cm="1">
        <f t="array" ref="L340">[2]!PropsSI("S","P",(I340+1)*100*1000,"T",J340+273.15,"WATER")/1000</f>
        <v>#VALUE!</v>
      </c>
      <c r="M340" s="5" cm="1">
        <f t="array" ref="M340">[2]!PropsSI("H","P",(I340+1)*100*1000,"S",E340*1000,"WATER")/1000</f>
        <v>2463.1499548838669</v>
      </c>
      <c r="N340" s="5" cm="1">
        <f t="array" ref="N340">[2]!PropsSI("T","P",(I340+1)*100*1000,"Q",1,"WATER")-273.15</f>
        <v>108.71471447153056</v>
      </c>
      <c r="O340">
        <v>0.75</v>
      </c>
      <c r="P340">
        <f t="shared" si="56"/>
        <v>27.69779435990683</v>
      </c>
      <c r="Q340" s="24"/>
      <c r="R340">
        <f t="shared" si="60"/>
        <v>0.74017239246012334</v>
      </c>
      <c r="S340">
        <f t="shared" si="61"/>
        <v>811.4466683581378</v>
      </c>
      <c r="T340">
        <f t="shared" si="62"/>
        <v>-0.8640546525509144</v>
      </c>
      <c r="U340">
        <f t="shared" si="66"/>
        <v>125.37361713558394</v>
      </c>
      <c r="V340">
        <f t="shared" si="63"/>
        <v>-48119.79997849284</v>
      </c>
      <c r="W340">
        <f t="shared" si="57"/>
        <v>54.77175315923548</v>
      </c>
      <c r="X340">
        <f t="shared" si="64"/>
        <v>732.99924506774528</v>
      </c>
      <c r="Z340">
        <f t="shared" si="58"/>
        <v>0.75000000000000033</v>
      </c>
      <c r="AA340" s="3">
        <f t="shared" si="65"/>
        <v>54.771753615675131</v>
      </c>
    </row>
    <row r="341" spans="1:27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0.37166460951938518</v>
      </c>
      <c r="J341" s="5" cm="1">
        <f t="array" ref="J341">[2]!PropsSI("T","P",(I341+1)*100*1000,"H",K341*1000,"WATER")-273.15</f>
        <v>108.68655083301809</v>
      </c>
      <c r="K341" s="5">
        <f t="shared" si="59"/>
        <v>2639.9184178115856</v>
      </c>
      <c r="L341" s="5" t="e" cm="1">
        <f t="array" ref="L341">[2]!PropsSI("S","P",(I341+1)*100*1000,"T",J341+273.15,"WATER")/1000</f>
        <v>#VALUE!</v>
      </c>
      <c r="M341" s="5" cm="1">
        <f t="array" ref="M341">[2]!PropsSI("H","P",(I341+1)*100*1000,"S",E341*1000,"WATER")/1000</f>
        <v>2466.0673024153243</v>
      </c>
      <c r="N341" s="5" cm="1">
        <f t="array" ref="N341">[2]!PropsSI("T","P",(I341+1)*100*1000,"Q",1,"WATER")-273.15</f>
        <v>108.68655083301809</v>
      </c>
      <c r="O341">
        <v>0.75</v>
      </c>
      <c r="P341">
        <f t="shared" si="56"/>
        <v>28.284119973767538</v>
      </c>
      <c r="Q341" s="24"/>
      <c r="R341">
        <f t="shared" si="60"/>
        <v>0.74138423500512607</v>
      </c>
      <c r="S341">
        <f t="shared" si="61"/>
        <v>798.47293259742116</v>
      </c>
      <c r="T341">
        <f t="shared" si="62"/>
        <v>-0.86337068491458857</v>
      </c>
      <c r="U341">
        <f t="shared" si="66"/>
        <v>125.71892619951583</v>
      </c>
      <c r="V341">
        <f t="shared" si="63"/>
        <v>-47972.777500505254</v>
      </c>
      <c r="W341">
        <f t="shared" si="57"/>
        <v>54.790582845988041</v>
      </c>
      <c r="X341">
        <f t="shared" si="64"/>
        <v>702.59257399640398</v>
      </c>
      <c r="Z341">
        <f t="shared" si="58"/>
        <v>0.75000000000000033</v>
      </c>
      <c r="AA341" s="3">
        <f t="shared" si="65"/>
        <v>54.790583302270832</v>
      </c>
    </row>
    <row r="342" spans="1:27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0.37476119120061213</v>
      </c>
      <c r="J342" s="5" cm="1">
        <f t="array" ref="J342">[2]!PropsSI("T","P",(I342+1)*100*1000,"H",K342*1000,"WATER")-273.15</f>
        <v>108.75316896185552</v>
      </c>
      <c r="K342" s="5">
        <f t="shared" si="59"/>
        <v>2640.0007818602066</v>
      </c>
      <c r="L342" s="5" t="e" cm="1">
        <f t="array" ref="L342">[2]!PropsSI("S","P",(I342+1)*100*1000,"T",J342+273.15,"WATER")/1000</f>
        <v>#VALUE!</v>
      </c>
      <c r="M342" s="5" cm="1">
        <f t="array" ref="M342">[2]!PropsSI("H","P",(I342+1)*100*1000,"S",E342*1000,"WATER")/1000</f>
        <v>2466.2693838525815</v>
      </c>
      <c r="N342" s="5" cm="1">
        <f t="array" ref="N342">[2]!PropsSI("T","P",(I342+1)*100*1000,"Q",1,"WATER")-273.15</f>
        <v>108.75316896185552</v>
      </c>
      <c r="O342">
        <v>0.75</v>
      </c>
      <c r="P342">
        <f t="shared" si="56"/>
        <v>28.301052058529375</v>
      </c>
      <c r="Q342" s="24"/>
      <c r="R342">
        <f t="shared" si="60"/>
        <v>0.74025022019752851</v>
      </c>
      <c r="S342">
        <f t="shared" si="61"/>
        <v>798.40829991008832</v>
      </c>
      <c r="T342">
        <f t="shared" si="62"/>
        <v>-0.86554981980905632</v>
      </c>
      <c r="U342">
        <f t="shared" si="66"/>
        <v>123.81654351633448</v>
      </c>
      <c r="V342">
        <f t="shared" si="63"/>
        <v>-48133.80024466326</v>
      </c>
      <c r="W342">
        <f t="shared" si="57"/>
        <v>54.857087809929496</v>
      </c>
      <c r="X342">
        <f t="shared" si="64"/>
        <v>705.22303482964139</v>
      </c>
      <c r="Z342">
        <f t="shared" si="58"/>
        <v>0.74999999999999978</v>
      </c>
      <c r="AA342" s="3">
        <f t="shared" si="65"/>
        <v>54.857088265659115</v>
      </c>
    </row>
    <row r="343" spans="1:27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0.37030521178765419</v>
      </c>
      <c r="J343" s="5" cm="1">
        <f t="array" ref="J343">[2]!PropsSI("T","P",(I343+1)*100*1000,"H",K343*1000,"WATER")-273.15</f>
        <v>108.65726640429199</v>
      </c>
      <c r="K343" s="5">
        <f t="shared" si="59"/>
        <v>2637.6175980979369</v>
      </c>
      <c r="L343" s="5" t="e" cm="1">
        <f t="array" ref="L343">[2]!PropsSI("S","P",(I343+1)*100*1000,"T",J343+273.15,"WATER")/1000</f>
        <v>#VALUE!</v>
      </c>
      <c r="M343" s="5" cm="1">
        <f t="array" ref="M343">[2]!PropsSI("H","P",(I343+1)*100*1000,"S",E343*1000,"WATER")/1000</f>
        <v>2463.6160127237172</v>
      </c>
      <c r="N343" s="5" cm="1">
        <f t="array" ref="N343">[2]!PropsSI("T","P",(I343+1)*100*1000,"Q",1,"WATER")-273.15</f>
        <v>108.65726640429199</v>
      </c>
      <c r="O343">
        <v>0.75</v>
      </c>
      <c r="P343">
        <f t="shared" si="56"/>
        <v>28.246954719911425</v>
      </c>
      <c r="Q343" s="24"/>
      <c r="R343">
        <f t="shared" si="60"/>
        <v>0.74137434250937051</v>
      </c>
      <c r="S343">
        <f t="shared" si="61"/>
        <v>807.51061867027249</v>
      </c>
      <c r="T343">
        <f t="shared" si="62"/>
        <v>-0.86224995432075624</v>
      </c>
      <c r="U343">
        <f t="shared" si="66"/>
        <v>126.83587674288302</v>
      </c>
      <c r="V343">
        <f t="shared" si="63"/>
        <v>-47942.904085753558</v>
      </c>
      <c r="W343">
        <f t="shared" si="57"/>
        <v>54.806303748676598</v>
      </c>
      <c r="X343">
        <f t="shared" si="64"/>
        <v>705.39902083176946</v>
      </c>
      <c r="Z343">
        <f t="shared" si="58"/>
        <v>0.75</v>
      </c>
      <c r="AA343" s="3">
        <f t="shared" si="65"/>
        <v>54.806304204828507</v>
      </c>
    </row>
    <row r="344" spans="1:27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0.370581921297779</v>
      </c>
      <c r="J344" s="5" cm="1">
        <f t="array" ref="J344">[2]!PropsSI("T","P",(I344+1)*100*1000,"H",K344*1000,"WATER")-273.15</f>
        <v>108.66322927581177</v>
      </c>
      <c r="K344" s="5">
        <f t="shared" si="59"/>
        <v>2634.6154588195054</v>
      </c>
      <c r="L344" s="5" t="e" cm="1">
        <f t="array" ref="L344">[2]!PropsSI("S","P",(I344+1)*100*1000,"T",J344+273.15,"WATER")/1000</f>
        <v>#VALUE!</v>
      </c>
      <c r="M344" s="5" cm="1">
        <f t="array" ref="M344">[2]!PropsSI("H","P",(I344+1)*100*1000,"S",E344*1000,"WATER")/1000</f>
        <v>2460.4247238172379</v>
      </c>
      <c r="N344" s="5" cm="1">
        <f t="array" ref="N344">[2]!PropsSI("T","P",(I344+1)*100*1000,"Q",1,"WATER")-273.15</f>
        <v>108.66322927581177</v>
      </c>
      <c r="O344">
        <v>0.75</v>
      </c>
      <c r="P344">
        <f t="shared" si="56"/>
        <v>28.430920156950272</v>
      </c>
      <c r="Q344" s="24"/>
      <c r="R344">
        <f t="shared" si="60"/>
        <v>0.7405103563358395</v>
      </c>
      <c r="S344">
        <f t="shared" si="61"/>
        <v>821.03769864212302</v>
      </c>
      <c r="T344">
        <f t="shared" si="62"/>
        <v>-0.86219819981231016</v>
      </c>
      <c r="U344">
        <f t="shared" si="66"/>
        <v>127.13068123715048</v>
      </c>
      <c r="V344">
        <f t="shared" si="63"/>
        <v>-48033.406595208027</v>
      </c>
      <c r="W344">
        <f t="shared" si="57"/>
        <v>54.950043594118206</v>
      </c>
      <c r="X344">
        <f t="shared" si="64"/>
        <v>703.26390787574962</v>
      </c>
      <c r="Z344">
        <f t="shared" si="58"/>
        <v>0.74999999999999967</v>
      </c>
      <c r="AA344" s="3">
        <f t="shared" si="65"/>
        <v>54.950044049076894</v>
      </c>
    </row>
    <row r="345" spans="1:27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0.37080815824915092</v>
      </c>
      <c r="J345" s="5" cm="1">
        <f t="array" ref="J345">[2]!PropsSI("T","P",(I345+1)*100*1000,"H",K345*1000,"WATER")-273.15</f>
        <v>108.66810376731001</v>
      </c>
      <c r="K345" s="5">
        <f t="shared" si="59"/>
        <v>2636.9559817952986</v>
      </c>
      <c r="L345" s="5" t="e" cm="1">
        <f t="array" ref="L345">[2]!PropsSI("S","P",(I345+1)*100*1000,"T",J345+273.15,"WATER")/1000</f>
        <v>#VALUE!</v>
      </c>
      <c r="M345" s="5" cm="1">
        <f t="array" ref="M345">[2]!PropsSI("H","P",(I345+1)*100*1000,"S",E345*1000,"WATER")/1000</f>
        <v>2463.1108463462015</v>
      </c>
      <c r="N345" s="5" cm="1">
        <f t="array" ref="N345">[2]!PropsSI("T","P",(I345+1)*100*1000,"Q",1,"WATER")-273.15</f>
        <v>108.66810376731001</v>
      </c>
      <c r="O345">
        <v>0.75</v>
      </c>
      <c r="P345">
        <f t="shared" si="56"/>
        <v>28.629336224019291</v>
      </c>
      <c r="Q345" s="24"/>
      <c r="R345">
        <f t="shared" si="60"/>
        <v>0.74123149513816666</v>
      </c>
      <c r="S345">
        <f t="shared" si="61"/>
        <v>806.76657802601937</v>
      </c>
      <c r="T345">
        <f t="shared" si="62"/>
        <v>-0.86261724959336938</v>
      </c>
      <c r="U345">
        <f t="shared" si="66"/>
        <v>126.40835656285371</v>
      </c>
      <c r="V345">
        <f t="shared" si="63"/>
        <v>-47929.457171820424</v>
      </c>
      <c r="W345">
        <f t="shared" si="57"/>
        <v>54.868559095715035</v>
      </c>
      <c r="X345">
        <f t="shared" si="64"/>
        <v>688.49681691052103</v>
      </c>
      <c r="Z345">
        <f t="shared" si="58"/>
        <v>0.75000000000000044</v>
      </c>
      <c r="AA345" s="3">
        <f t="shared" si="65"/>
        <v>54.868559551349378</v>
      </c>
    </row>
    <row r="346" spans="1:27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0.36993090255172234</v>
      </c>
      <c r="J346" s="5" cm="1">
        <f t="array" ref="J346">[2]!PropsSI("T","P",(I346+1)*100*1000,"H",K346*1000,"WATER")-273.15</f>
        <v>108.64919875840752</v>
      </c>
      <c r="K346" s="5">
        <f t="shared" si="59"/>
        <v>2637.6180135569634</v>
      </c>
      <c r="L346" s="5" t="e" cm="1">
        <f t="array" ref="L346">[2]!PropsSI("S","P",(I346+1)*100*1000,"T",J346+273.15,"WATER")/1000</f>
        <v>#VALUE!</v>
      </c>
      <c r="M346" s="5" cm="1">
        <f t="array" ref="M346">[2]!PropsSI("H","P",(I346+1)*100*1000,"S",E346*1000,"WATER")/1000</f>
        <v>2463.1148766992383</v>
      </c>
      <c r="N346" s="5" cm="1">
        <f t="array" ref="N346">[2]!PropsSI("T","P",(I346+1)*100*1000,"Q",1,"WATER")-273.15</f>
        <v>108.64919875840752</v>
      </c>
      <c r="O346">
        <v>0.75</v>
      </c>
      <c r="P346">
        <f t="shared" si="56"/>
        <v>28.575177118348151</v>
      </c>
      <c r="Q346" s="24"/>
      <c r="R346">
        <f t="shared" si="60"/>
        <v>0.74094501087604714</v>
      </c>
      <c r="S346">
        <f t="shared" si="61"/>
        <v>817.56907766914594</v>
      </c>
      <c r="T346">
        <f t="shared" si="62"/>
        <v>-0.86180348650281235</v>
      </c>
      <c r="U346">
        <f t="shared" si="66"/>
        <v>127.66381991648879</v>
      </c>
      <c r="V346">
        <f t="shared" si="63"/>
        <v>-48075.05490581529</v>
      </c>
      <c r="W346">
        <f t="shared" si="57"/>
        <v>55.043442086715174</v>
      </c>
      <c r="X346">
        <f t="shared" si="64"/>
        <v>700.56905043568497</v>
      </c>
      <c r="Z346">
        <f t="shared" si="58"/>
        <v>0.74999999999999989</v>
      </c>
      <c r="AA346" s="3">
        <f t="shared" si="65"/>
        <v>55.043442540901886</v>
      </c>
    </row>
    <row r="347" spans="1:27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0.36984025343968341</v>
      </c>
      <c r="J347" s="5" cm="1">
        <f t="array" ref="J347">[2]!PropsSI("T","P",(I347+1)*100*1000,"H",K347*1000,"WATER")-273.15</f>
        <v>108.64724468669982</v>
      </c>
      <c r="K347" s="5">
        <f t="shared" si="59"/>
        <v>2639.1720858514254</v>
      </c>
      <c r="L347" s="5" t="e" cm="1">
        <f t="array" ref="L347">[2]!PropsSI("S","P",(I347+1)*100*1000,"T",J347+273.15,"WATER")/1000</f>
        <v>#VALUE!</v>
      </c>
      <c r="M347" s="5" cm="1">
        <f t="array" ref="M347">[2]!PropsSI("H","P",(I347+1)*100*1000,"S",E347*1000,"WATER")/1000</f>
        <v>2464.5066447859863</v>
      </c>
      <c r="N347" s="5" cm="1">
        <f t="array" ref="N347">[2]!PropsSI("T","P",(I347+1)*100*1000,"Q",1,"WATER")-273.15</f>
        <v>108.64724468669982</v>
      </c>
      <c r="O347">
        <v>0.75</v>
      </c>
      <c r="P347">
        <f t="shared" si="56"/>
        <v>28.39932443403281</v>
      </c>
      <c r="Q347" s="24"/>
      <c r="R347">
        <f t="shared" si="60"/>
        <v>0.74106741334164405</v>
      </c>
      <c r="S347">
        <f t="shared" si="61"/>
        <v>815.9880651344522</v>
      </c>
      <c r="T347">
        <f t="shared" si="62"/>
        <v>-0.86176852496736667</v>
      </c>
      <c r="U347">
        <f t="shared" si="66"/>
        <v>127.8010074228993</v>
      </c>
      <c r="V347">
        <f t="shared" si="63"/>
        <v>-48112.592222246458</v>
      </c>
      <c r="W347">
        <f t="shared" si="57"/>
        <v>55.039095543223695</v>
      </c>
      <c r="X347">
        <f t="shared" si="64"/>
        <v>709.67740475008134</v>
      </c>
      <c r="Z347">
        <f t="shared" si="58"/>
        <v>0.74999999999999978</v>
      </c>
      <c r="AA347" s="3">
        <f t="shared" si="65"/>
        <v>55.039095997446267</v>
      </c>
    </row>
    <row r="348" spans="1:27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0.3685926989143482</v>
      </c>
      <c r="J348" s="5" cm="1">
        <f t="array" ref="J348">[2]!PropsSI("T","P",(I348+1)*100*1000,"H",K348*1000,"WATER")-273.15</f>
        <v>108.62034104026833</v>
      </c>
      <c r="K348" s="5">
        <f t="shared" si="59"/>
        <v>2640.7478151233026</v>
      </c>
      <c r="L348" s="5" t="e" cm="1">
        <f t="array" ref="L348">[2]!PropsSI("S","P",(I348+1)*100*1000,"T",J348+273.15,"WATER")/1000</f>
        <v>#VALUE!</v>
      </c>
      <c r="M348" s="5" cm="1">
        <f t="array" ref="M348">[2]!PropsSI("H","P",(I348+1)*100*1000,"S",E348*1000,"WATER")/1000</f>
        <v>2465.9392220642135</v>
      </c>
      <c r="N348" s="5" cm="1">
        <f t="array" ref="N348">[2]!PropsSI("T","P",(I348+1)*100*1000,"Q",1,"WATER")-273.15</f>
        <v>108.62034104026833</v>
      </c>
      <c r="O348">
        <v>0.75</v>
      </c>
      <c r="P348">
        <f t="shared" si="56"/>
        <v>28.249576311947166</v>
      </c>
      <c r="Q348" s="24"/>
      <c r="R348">
        <f t="shared" si="60"/>
        <v>0.7416978066083646</v>
      </c>
      <c r="S348">
        <f t="shared" si="61"/>
        <v>812.93507942904171</v>
      </c>
      <c r="T348">
        <f t="shared" si="62"/>
        <v>-0.86094667246061807</v>
      </c>
      <c r="U348">
        <f t="shared" si="66"/>
        <v>128.56840859438771</v>
      </c>
      <c r="V348">
        <f t="shared" si="63"/>
        <v>-48069.535747376496</v>
      </c>
      <c r="W348">
        <f t="shared" si="57"/>
        <v>54.995211818432217</v>
      </c>
      <c r="X348">
        <f t="shared" si="64"/>
        <v>715.32901864575388</v>
      </c>
      <c r="Z348">
        <f t="shared" si="58"/>
        <v>0.75000000000000033</v>
      </c>
      <c r="AA348" s="3">
        <f t="shared" si="65"/>
        <v>54.995212273017245</v>
      </c>
    </row>
    <row r="349" spans="1:27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0.37128339410411826</v>
      </c>
      <c r="J349" s="5" cm="1">
        <f t="array" ref="J349">[2]!PropsSI("T","P",(I349+1)*100*1000,"H",K349*1000,"WATER")-273.15</f>
        <v>108.67834102231404</v>
      </c>
      <c r="K349" s="5">
        <f t="shared" si="59"/>
        <v>2639.8236024474022</v>
      </c>
      <c r="L349" s="5" t="e" cm="1">
        <f t="array" ref="L349">[2]!PropsSI("S","P",(I349+1)*100*1000,"T",J349+273.15,"WATER")/1000</f>
        <v>#VALUE!</v>
      </c>
      <c r="M349" s="5" cm="1">
        <f t="array" ref="M349">[2]!PropsSI("H","P",(I349+1)*100*1000,"S",E349*1000,"WATER")/1000</f>
        <v>2465.1524979321048</v>
      </c>
      <c r="N349" s="5" cm="1">
        <f t="array" ref="N349">[2]!PropsSI("T","P",(I349+1)*100*1000,"Q",1,"WATER")-273.15</f>
        <v>108.67834102231404</v>
      </c>
      <c r="O349">
        <v>0.75</v>
      </c>
      <c r="P349">
        <f t="shared" si="56"/>
        <v>28.181697043278557</v>
      </c>
      <c r="Q349" s="24"/>
      <c r="R349">
        <f t="shared" si="60"/>
        <v>0.74057532254315828</v>
      </c>
      <c r="S349">
        <f t="shared" si="61"/>
        <v>815.31188374116289</v>
      </c>
      <c r="T349">
        <f t="shared" si="62"/>
        <v>-0.86279586288523324</v>
      </c>
      <c r="U349">
        <f t="shared" si="66"/>
        <v>126.94174932616252</v>
      </c>
      <c r="V349">
        <f t="shared" si="63"/>
        <v>-48204.337622903819</v>
      </c>
      <c r="W349">
        <f t="shared" si="57"/>
        <v>55.031328138556837</v>
      </c>
      <c r="X349">
        <f t="shared" si="64"/>
        <v>720.90268995253427</v>
      </c>
      <c r="Z349">
        <f t="shared" si="58"/>
        <v>0.75</v>
      </c>
      <c r="AA349" s="3">
        <f t="shared" si="65"/>
        <v>55.031328592843522</v>
      </c>
    </row>
    <row r="350" spans="1:27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0.37621925392287814</v>
      </c>
      <c r="J350" s="5" cm="1">
        <f t="array" ref="J350">[2]!PropsSI("T","P",(I350+1)*100*1000,"H",K350*1000,"WATER")-273.15</f>
        <v>108.78449415009567</v>
      </c>
      <c r="K350" s="5">
        <f t="shared" si="59"/>
        <v>2639.5912324347464</v>
      </c>
      <c r="L350" s="5" t="e" cm="1">
        <f t="array" ref="L350">[2]!PropsSI("S","P",(I350+1)*100*1000,"T",J350+273.15,"WATER")/1000</f>
        <v>#VALUE!</v>
      </c>
      <c r="M350" s="5" cm="1">
        <f t="array" ref="M350">[2]!PropsSI("H","P",(I350+1)*100*1000,"S",E350*1000,"WATER")/1000</f>
        <v>2465.5154048342233</v>
      </c>
      <c r="N350" s="5" cm="1">
        <f t="array" ref="N350">[2]!PropsSI("T","P",(I350+1)*100*1000,"Q",1,"WATER")-273.15</f>
        <v>108.78449415009567</v>
      </c>
      <c r="O350">
        <v>0.75</v>
      </c>
      <c r="P350">
        <f t="shared" si="56"/>
        <v>28.083963872298675</v>
      </c>
      <c r="Q350" s="24"/>
      <c r="R350">
        <f t="shared" si="60"/>
        <v>0.739174699380439</v>
      </c>
      <c r="S350">
        <f t="shared" si="61"/>
        <v>807.98750924903857</v>
      </c>
      <c r="T350">
        <f t="shared" si="62"/>
        <v>-0.8664008660206568</v>
      </c>
      <c r="U350">
        <f t="shared" si="66"/>
        <v>123.432161655988</v>
      </c>
      <c r="V350">
        <f t="shared" si="63"/>
        <v>-48337.519824516508</v>
      </c>
      <c r="W350">
        <f t="shared" si="57"/>
        <v>54.975363451646416</v>
      </c>
      <c r="X350">
        <f t="shared" si="64"/>
        <v>723.14737133614392</v>
      </c>
      <c r="Z350">
        <f t="shared" si="58"/>
        <v>0.75000000000000022</v>
      </c>
      <c r="AA350" s="3">
        <f t="shared" si="65"/>
        <v>54.975363906395565</v>
      </c>
    </row>
    <row r="351" spans="1:27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0.37474108405438145</v>
      </c>
      <c r="J351" s="5" cm="1">
        <f t="array" ref="J351">[2]!PropsSI("T","P",(I351+1)*100*1000,"H",K351*1000,"WATER")-273.15</f>
        <v>108.75273678649427</v>
      </c>
      <c r="K351" s="5">
        <f t="shared" si="59"/>
        <v>2639.40602641026</v>
      </c>
      <c r="L351" s="5" t="e" cm="1">
        <f t="array" ref="L351">[2]!PropsSI("S","P",(I351+1)*100*1000,"T",J351+273.15,"WATER")/1000</f>
        <v>#VALUE!</v>
      </c>
      <c r="M351" s="5" cm="1">
        <f t="array" ref="M351">[2]!PropsSI("H","P",(I351+1)*100*1000,"S",E351*1000,"WATER")/1000</f>
        <v>2465.0316367406622</v>
      </c>
      <c r="N351" s="5" cm="1">
        <f t="array" ref="N351">[2]!PropsSI("T","P",(I351+1)*100*1000,"Q",1,"WATER")-273.15</f>
        <v>108.75273678649427</v>
      </c>
      <c r="O351">
        <v>0.75</v>
      </c>
      <c r="P351">
        <f t="shared" si="56"/>
        <v>28.199237653930506</v>
      </c>
      <c r="Q351" s="24"/>
      <c r="R351">
        <f t="shared" si="60"/>
        <v>0.73940940734572791</v>
      </c>
      <c r="S351">
        <f t="shared" si="61"/>
        <v>813.45918010273556</v>
      </c>
      <c r="T351">
        <f t="shared" si="62"/>
        <v>-0.8652615477075305</v>
      </c>
      <c r="U351">
        <f t="shared" si="66"/>
        <v>124.64637217271707</v>
      </c>
      <c r="V351">
        <f t="shared" si="63"/>
        <v>-48336.620848713173</v>
      </c>
      <c r="W351">
        <f t="shared" si="57"/>
        <v>55.055751026523438</v>
      </c>
      <c r="X351">
        <f t="shared" si="64"/>
        <v>721.27231053226296</v>
      </c>
      <c r="Z351">
        <f t="shared" si="58"/>
        <v>0.74999999999999978</v>
      </c>
      <c r="AA351" s="3">
        <f t="shared" si="65"/>
        <v>55.055751480608606</v>
      </c>
    </row>
    <row r="352" spans="1:27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0.37448392384612639</v>
      </c>
      <c r="J352" s="5" cm="1">
        <f t="array" ref="J352">[2]!PropsSI("T","P",(I352+1)*100*1000,"H",K352*1000,"WATER")-273.15</f>
        <v>108.74720902387173</v>
      </c>
      <c r="K352" s="5">
        <f t="shared" si="59"/>
        <v>2641.1904417763953</v>
      </c>
      <c r="L352" s="5" t="e" cm="1">
        <f t="array" ref="L352">[2]!PropsSI("S","P",(I352+1)*100*1000,"T",J352+273.15,"WATER")/1000</f>
        <v>#VALUE!</v>
      </c>
      <c r="M352" s="5" cm="1">
        <f t="array" ref="M352">[2]!PropsSI("H","P",(I352+1)*100*1000,"S",E352*1000,"WATER")/1000</f>
        <v>2466.8762150137463</v>
      </c>
      <c r="N352" s="5" cm="1">
        <f t="array" ref="N352">[2]!PropsSI("T","P",(I352+1)*100*1000,"Q",1,"WATER")-273.15</f>
        <v>108.74720902387173</v>
      </c>
      <c r="O352">
        <v>0.75</v>
      </c>
      <c r="P352">
        <f t="shared" si="56"/>
        <v>28.45412777697247</v>
      </c>
      <c r="Q352" s="24"/>
      <c r="R352">
        <f t="shared" si="60"/>
        <v>0.73989948825984198</v>
      </c>
      <c r="S352">
        <f t="shared" si="61"/>
        <v>806.4394143201273</v>
      </c>
      <c r="T352">
        <f t="shared" si="62"/>
        <v>-0.86520853080968552</v>
      </c>
      <c r="U352">
        <f t="shared" si="66"/>
        <v>124.59016114087355</v>
      </c>
      <c r="V352">
        <f t="shared" si="63"/>
        <v>-48292.860113126029</v>
      </c>
      <c r="W352">
        <f t="shared" si="57"/>
        <v>55.072005320596887</v>
      </c>
      <c r="X352">
        <f t="shared" si="64"/>
        <v>708.511404927385</v>
      </c>
      <c r="Z352">
        <f t="shared" si="58"/>
        <v>0.75000000000000033</v>
      </c>
      <c r="AA352" s="3">
        <f t="shared" si="65"/>
        <v>55.072005774548032</v>
      </c>
    </row>
    <row r="353" spans="1:27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0.38175529601081948</v>
      </c>
      <c r="J353" s="5" cm="1">
        <f t="array" ref="J353">[2]!PropsSI("T","P",(I353+1)*100*1000,"H",K353*1000,"WATER")-273.15</f>
        <v>108.90318293668679</v>
      </c>
      <c r="K353" s="5">
        <f t="shared" si="59"/>
        <v>2641.7607957119276</v>
      </c>
      <c r="L353" s="5" t="e" cm="1">
        <f t="array" ref="L353">[2]!PropsSI("S","P",(I353+1)*100*1000,"T",J353+273.15,"WATER")/1000</f>
        <v>#VALUE!</v>
      </c>
      <c r="M353" s="5" cm="1">
        <f t="array" ref="M353">[2]!PropsSI("H","P",(I353+1)*100*1000,"S",E353*1000,"WATER")/1000</f>
        <v>2468.0705398154851</v>
      </c>
      <c r="N353" s="5" cm="1">
        <f t="array" ref="N353">[2]!PropsSI("T","P",(I353+1)*100*1000,"Q",1,"WATER")-273.15</f>
        <v>108.90318293668685</v>
      </c>
      <c r="O353">
        <v>0.75</v>
      </c>
      <c r="P353">
        <f t="shared" si="56"/>
        <v>28.452282340563997</v>
      </c>
      <c r="Q353" s="24"/>
      <c r="R353">
        <f t="shared" si="60"/>
        <v>0.7376988270787932</v>
      </c>
      <c r="S353">
        <f t="shared" si="61"/>
        <v>798.08570068086101</v>
      </c>
      <c r="T353">
        <f t="shared" si="62"/>
        <v>-0.87047494710564055</v>
      </c>
      <c r="U353">
        <f t="shared" si="66"/>
        <v>119.66552971707249</v>
      </c>
      <c r="V353">
        <f t="shared" si="63"/>
        <v>-48563.766157119506</v>
      </c>
      <c r="W353">
        <f t="shared" si="57"/>
        <v>55.097921686591242</v>
      </c>
      <c r="X353">
        <f t="shared" si="64"/>
        <v>709.99009615855527</v>
      </c>
      <c r="Z353">
        <f t="shared" si="58"/>
        <v>0.74999999999999989</v>
      </c>
      <c r="AA353" s="3">
        <f t="shared" si="65"/>
        <v>55.097922140328862</v>
      </c>
    </row>
    <row r="354" spans="1:27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0.37821879012496495</v>
      </c>
      <c r="J354" s="5" cm="1">
        <f t="array" ref="J354">[2]!PropsSI("T","P",(I354+1)*100*1000,"H",K354*1000,"WATER")-273.15</f>
        <v>108.82740803314999</v>
      </c>
      <c r="K354" s="5">
        <f t="shared" si="59"/>
        <v>2633.78861080878</v>
      </c>
      <c r="L354" s="5" t="e" cm="1">
        <f t="array" ref="L354">[2]!PropsSI("S","P",(I354+1)*100*1000,"T",J354+273.15,"WATER")/1000</f>
        <v>#VALUE!</v>
      </c>
      <c r="M354" s="5" cm="1">
        <f t="array" ref="M354">[2]!PropsSI("H","P",(I354+1)*100*1000,"S",E354*1000,"WATER")/1000</f>
        <v>2460.4634040016895</v>
      </c>
      <c r="N354" s="5" cm="1">
        <f t="array" ref="N354">[2]!PropsSI("T","P",(I354+1)*100*1000,"Q",1,"WATER")-273.15</f>
        <v>108.82740803314999</v>
      </c>
      <c r="O354">
        <v>0.75</v>
      </c>
      <c r="P354">
        <f t="shared" si="56"/>
        <v>24.020554808200743</v>
      </c>
      <c r="Q354" s="24"/>
      <c r="R354">
        <f t="shared" si="60"/>
        <v>0.7382041733800796</v>
      </c>
      <c r="S354">
        <f t="shared" si="61"/>
        <v>812.17367954605095</v>
      </c>
      <c r="T354">
        <f t="shared" si="62"/>
        <v>-0.86773097994016546</v>
      </c>
      <c r="U354">
        <f t="shared" si="66"/>
        <v>121.81353611731949</v>
      </c>
      <c r="V354">
        <f t="shared" si="63"/>
        <v>-48257.332408634546</v>
      </c>
      <c r="W354">
        <f t="shared" si="57"/>
        <v>53.884574544171997</v>
      </c>
      <c r="X354">
        <f t="shared" si="64"/>
        <v>891.85967479048054</v>
      </c>
      <c r="Z354">
        <f t="shared" si="58"/>
        <v>0.75000000000000011</v>
      </c>
      <c r="AA354" s="3">
        <f t="shared" si="65"/>
        <v>53.88457500812666</v>
      </c>
    </row>
    <row r="355" spans="1:27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0.37821121748241993</v>
      </c>
      <c r="J355" s="5" cm="1">
        <f t="array" ref="J355">[2]!PropsSI("T","P",(I355+1)*100*1000,"H",K355*1000,"WATER")-273.15</f>
        <v>108.82724560640304</v>
      </c>
      <c r="K355" s="5">
        <f t="shared" si="59"/>
        <v>2634.1721517567466</v>
      </c>
      <c r="L355" s="5" t="e" cm="1">
        <f t="array" ref="L355">[2]!PropsSI("S","P",(I355+1)*100*1000,"T",J355+273.15,"WATER")/1000</f>
        <v>#VALUE!</v>
      </c>
      <c r="M355" s="5" cm="1">
        <f t="array" ref="M355">[2]!PropsSI("H","P",(I355+1)*100*1000,"S",E355*1000,"WATER")/1000</f>
        <v>2460.8683957337134</v>
      </c>
      <c r="N355" s="5" cm="1">
        <f t="array" ref="N355">[2]!PropsSI("T","P",(I355+1)*100*1000,"Q",1,"WATER")-273.15</f>
        <v>108.82724560640304</v>
      </c>
      <c r="O355">
        <v>0.75</v>
      </c>
      <c r="P355">
        <f t="shared" si="56"/>
        <v>24.049445581766737</v>
      </c>
      <c r="Q355" s="24"/>
      <c r="R355">
        <f t="shared" si="60"/>
        <v>0.73829935074121844</v>
      </c>
      <c r="S355">
        <f t="shared" si="61"/>
        <v>810.53417284001227</v>
      </c>
      <c r="T355">
        <f t="shared" si="62"/>
        <v>-0.86775551500815518</v>
      </c>
      <c r="U355">
        <f t="shared" si="66"/>
        <v>121.76473393367411</v>
      </c>
      <c r="V355">
        <f t="shared" si="63"/>
        <v>-48248.312748337623</v>
      </c>
      <c r="W355">
        <f t="shared" si="57"/>
        <v>53.880762980454932</v>
      </c>
      <c r="X355">
        <f t="shared" si="64"/>
        <v>889.9074977412771</v>
      </c>
      <c r="Z355">
        <f t="shared" si="58"/>
        <v>0.74999999999999978</v>
      </c>
      <c r="AA355" s="3">
        <f t="shared" si="65"/>
        <v>53.880763444442422</v>
      </c>
    </row>
    <row r="356" spans="1:27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0.37477960407338706</v>
      </c>
      <c r="J356" s="5" cm="1">
        <f t="array" ref="J356">[2]!PropsSI("T","P",(I356+1)*100*1000,"H",K356*1000,"WATER")-273.15</f>
        <v>108.75356471658364</v>
      </c>
      <c r="K356" s="5">
        <f t="shared" si="59"/>
        <v>2643.4796299519571</v>
      </c>
      <c r="L356" s="5" t="e" cm="1">
        <f t="array" ref="L356">[2]!PropsSI("S","P",(I356+1)*100*1000,"T",J356+273.15,"WATER")/1000</f>
        <v>#VALUE!</v>
      </c>
      <c r="M356" s="5" cm="1">
        <f t="array" ref="M356">[2]!PropsSI("H","P",(I356+1)*100*1000,"S",E356*1000,"WATER")/1000</f>
        <v>2468.3961007715529</v>
      </c>
      <c r="N356" s="5" cm="1">
        <f t="array" ref="N356">[2]!PropsSI("T","P",(I356+1)*100*1000,"Q",1,"WATER")-273.15</f>
        <v>108.75356471658364</v>
      </c>
      <c r="O356">
        <v>0.75</v>
      </c>
      <c r="P356">
        <f t="shared" si="56"/>
        <v>27.526629335532512</v>
      </c>
      <c r="Q356" s="24"/>
      <c r="R356">
        <f t="shared" si="60"/>
        <v>0.7392866458665176</v>
      </c>
      <c r="S356">
        <f t="shared" si="61"/>
        <v>815.38640171867007</v>
      </c>
      <c r="T356">
        <f t="shared" si="62"/>
        <v>-0.86525353893812351</v>
      </c>
      <c r="U356">
        <f t="shared" si="66"/>
        <v>125.18567009120311</v>
      </c>
      <c r="V356">
        <f t="shared" si="63"/>
        <v>-48542.42054110398</v>
      </c>
      <c r="W356">
        <f t="shared" si="57"/>
        <v>55.102983480884468</v>
      </c>
      <c r="X356">
        <f t="shared" si="64"/>
        <v>760.45530794987008</v>
      </c>
      <c r="Z356">
        <f t="shared" si="58"/>
        <v>0.75</v>
      </c>
      <c r="AA356" s="3">
        <f t="shared" si="65"/>
        <v>55.102983934580408</v>
      </c>
    </row>
    <row r="357" spans="1:27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0.31608817545573054</v>
      </c>
      <c r="J357" s="5" cm="1">
        <f t="array" ref="J357">[2]!PropsSI("T","P",(I357+1)*100*1000,"H",K357*1000,"WATER")-273.15</f>
        <v>107.46933304301649</v>
      </c>
      <c r="K357" s="5">
        <f t="shared" si="59"/>
        <v>2636.1227875416471</v>
      </c>
      <c r="L357" s="5" t="e" cm="1">
        <f t="array" ref="L357">[2]!PropsSI("S","P",(I357+1)*100*1000,"T",J357+273.15,"WATER")/1000</f>
        <v>#VALUE!</v>
      </c>
      <c r="M357" s="5" cm="1">
        <f t="array" ref="M357">[2]!PropsSI("H","P",(I357+1)*100*1000,"S",E357*1000,"WATER")/1000</f>
        <v>2459.4208373480819</v>
      </c>
      <c r="N357" s="5" cm="1">
        <f t="array" ref="N357">[2]!PropsSI("T","P",(I357+1)*100*1000,"Q",1,"WATER")-273.15</f>
        <v>107.46933304301649</v>
      </c>
      <c r="O357">
        <v>0.75</v>
      </c>
      <c r="P357">
        <f t="shared" si="56"/>
        <v>28.659664316867872</v>
      </c>
      <c r="Q357" s="24"/>
      <c r="R357">
        <f t="shared" si="60"/>
        <v>0.76056768732134539</v>
      </c>
      <c r="S357">
        <f t="shared" si="61"/>
        <v>820.38466500770278</v>
      </c>
      <c r="T357">
        <f t="shared" si="62"/>
        <v>-0.82388232286355345</v>
      </c>
      <c r="U357">
        <f t="shared" si="66"/>
        <v>160.52311615791385</v>
      </c>
      <c r="V357">
        <f t="shared" si="63"/>
        <v>-45346.169963237626</v>
      </c>
      <c r="W357">
        <f t="shared" si="57"/>
        <v>54.024698259320047</v>
      </c>
      <c r="X357">
        <f t="shared" si="64"/>
        <v>643.38494690175094</v>
      </c>
      <c r="Z357">
        <f t="shared" si="58"/>
        <v>0.74999999999999978</v>
      </c>
      <c r="AA357" s="3">
        <f t="shared" si="65"/>
        <v>54.024698722071356</v>
      </c>
    </row>
    <row r="358" spans="1:27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0.23258656819661461</v>
      </c>
      <c r="J358" s="5" cm="1">
        <f t="array" ref="J358">[2]!PropsSI("T","P",(I358+1)*100*1000,"H",K358*1000,"WATER")-273.15</f>
        <v>105.55836148235079</v>
      </c>
      <c r="K358" s="5">
        <f t="shared" si="59"/>
        <v>2626.1438443515808</v>
      </c>
      <c r="L358" s="5" t="e" cm="1">
        <f t="array" ref="L358">[2]!PropsSI("S","P",(I358+1)*100*1000,"T",J358+273.15,"WATER")/1000</f>
        <v>#VALUE!</v>
      </c>
      <c r="M358" s="5" cm="1">
        <f t="array" ref="M358">[2]!PropsSI("H","P",(I358+1)*100*1000,"S",E358*1000,"WATER")/1000</f>
        <v>2447.4291915761378</v>
      </c>
      <c r="N358" s="5" cm="1">
        <f t="array" ref="N358">[2]!PropsSI("T","P",(I358+1)*100*1000,"Q",1,"WATER")-273.15</f>
        <v>105.55836148235079</v>
      </c>
      <c r="O358">
        <v>0.75</v>
      </c>
      <c r="P358">
        <f t="shared" si="56"/>
        <v>29.339306013448272</v>
      </c>
      <c r="Q358" s="24"/>
      <c r="R358">
        <f t="shared" si="60"/>
        <v>0.79146716145636764</v>
      </c>
      <c r="S358">
        <f t="shared" si="61"/>
        <v>816.45055385838236</v>
      </c>
      <c r="T358">
        <f t="shared" si="62"/>
        <v>-0.76522374229912915</v>
      </c>
      <c r="U358">
        <f t="shared" si="66"/>
        <v>208.04092938213677</v>
      </c>
      <c r="V358">
        <f t="shared" si="63"/>
        <v>-40947.165078066813</v>
      </c>
      <c r="W358">
        <f t="shared" si="57"/>
        <v>52.331750124065927</v>
      </c>
      <c r="X358">
        <f t="shared" si="64"/>
        <v>528.65248617987652</v>
      </c>
      <c r="Z358">
        <f t="shared" si="58"/>
        <v>0.74999999999999978</v>
      </c>
      <c r="AA358" s="3">
        <f t="shared" si="65"/>
        <v>52.331750601787384</v>
      </c>
    </row>
    <row r="359" spans="1:27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0.25287614710190809</v>
      </c>
      <c r="J359" s="5" cm="1">
        <f t="array" ref="J359">[2]!PropsSI("T","P",(I359+1)*100*1000,"H",K359*1000,"WATER")-273.15</f>
        <v>106.03229195387871</v>
      </c>
      <c r="K359" s="5">
        <f t="shared" si="59"/>
        <v>2630.6736449444456</v>
      </c>
      <c r="L359" s="5" t="e" cm="1">
        <f t="array" ref="L359">[2]!PropsSI("S","P",(I359+1)*100*1000,"T",J359+273.15,"WATER")/1000</f>
        <v>#VALUE!</v>
      </c>
      <c r="M359" s="5" cm="1">
        <f t="array" ref="M359">[2]!PropsSI("H","P",(I359+1)*100*1000,"S",E359*1000,"WATER")/1000</f>
        <v>2452.8959956022518</v>
      </c>
      <c r="N359" s="5" cm="1">
        <f t="array" ref="N359">[2]!PropsSI("T","P",(I359+1)*100*1000,"Q",1,"WATER")-273.15</f>
        <v>106.03229195387871</v>
      </c>
      <c r="O359">
        <v>0.75</v>
      </c>
      <c r="P359">
        <f t="shared" si="56"/>
        <v>29.920154322613783</v>
      </c>
      <c r="Q359" s="24"/>
      <c r="R359">
        <f t="shared" si="60"/>
        <v>0.78483490437637582</v>
      </c>
      <c r="S359">
        <f t="shared" si="61"/>
        <v>801.86532553352174</v>
      </c>
      <c r="T359">
        <f t="shared" si="62"/>
        <v>-0.77975991549840751</v>
      </c>
      <c r="U359">
        <f t="shared" si="66"/>
        <v>195.82528882281628</v>
      </c>
      <c r="V359">
        <f t="shared" si="63"/>
        <v>-41867.218632979762</v>
      </c>
      <c r="W359">
        <f t="shared" si="57"/>
        <v>52.853081935685495</v>
      </c>
      <c r="X359">
        <f t="shared" si="64"/>
        <v>525.91916890638697</v>
      </c>
      <c r="Z359">
        <f t="shared" si="58"/>
        <v>0.74999999999999978</v>
      </c>
      <c r="AA359" s="3">
        <f t="shared" si="65"/>
        <v>52.853082408694803</v>
      </c>
    </row>
    <row r="360" spans="1:27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0.25222142632260613</v>
      </c>
      <c r="J360" s="5" cm="1">
        <f t="array" ref="J360">[2]!PropsSI("T","P",(I360+1)*100*1000,"H",K360*1000,"WATER")-273.15</f>
        <v>106.01709794962596</v>
      </c>
      <c r="K360" s="5">
        <f t="shared" si="59"/>
        <v>2630.531535217699</v>
      </c>
      <c r="L360" s="5" t="e" cm="1">
        <f t="array" ref="L360">[2]!PropsSI("S","P",(I360+1)*100*1000,"T",J360+273.15,"WATER")/1000</f>
        <v>#VALUE!</v>
      </c>
      <c r="M360" s="5" cm="1">
        <f t="array" ref="M360">[2]!PropsSI("H","P",(I360+1)*100*1000,"S",E360*1000,"WATER")/1000</f>
        <v>2452.4265585758008</v>
      </c>
      <c r="N360" s="5" cm="1">
        <f t="array" ref="N360">[2]!PropsSI("T","P",(I360+1)*100*1000,"Q",1,"WATER")-273.15</f>
        <v>106.01709794962596</v>
      </c>
      <c r="O360">
        <v>0.75</v>
      </c>
      <c r="P360">
        <f t="shared" si="56"/>
        <v>28.261776042442943</v>
      </c>
      <c r="Q360" s="24"/>
      <c r="R360">
        <f t="shared" si="60"/>
        <v>0.78470467537647703</v>
      </c>
      <c r="S360">
        <f t="shared" si="61"/>
        <v>808.44441109294178</v>
      </c>
      <c r="T360">
        <f t="shared" si="62"/>
        <v>-0.77917959403224812</v>
      </c>
      <c r="U360">
        <f t="shared" si="66"/>
        <v>196.71165134458948</v>
      </c>
      <c r="V360">
        <f t="shared" si="63"/>
        <v>-41914.978149148475</v>
      </c>
      <c r="W360">
        <f t="shared" si="57"/>
        <v>52.319741938947558</v>
      </c>
      <c r="X360">
        <f t="shared" si="64"/>
        <v>578.78572307737909</v>
      </c>
      <c r="Z360">
        <f t="shared" si="58"/>
        <v>0.75</v>
      </c>
      <c r="AA360" s="3">
        <f t="shared" si="65"/>
        <v>52.319742416778659</v>
      </c>
    </row>
    <row r="361" spans="1:27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0.24833577423081543</v>
      </c>
      <c r="J361" s="5" cm="1">
        <f t="array" ref="J361">[2]!PropsSI("T","P",(I361+1)*100*1000,"H",K361*1000,"WATER")-273.15</f>
        <v>105.92678917431232</v>
      </c>
      <c r="K361" s="5">
        <f t="shared" si="59"/>
        <v>2628.2071467943138</v>
      </c>
      <c r="L361" s="5" t="e" cm="1">
        <f t="array" ref="L361">[2]!PropsSI("S","P",(I361+1)*100*1000,"T",J361+273.15,"WATER")/1000</f>
        <v>#VALUE!</v>
      </c>
      <c r="M361" s="5" cm="1">
        <f t="array" ref="M361">[2]!PropsSI("H","P",(I361+1)*100*1000,"S",E361*1000,"WATER")/1000</f>
        <v>2450.1285101758203</v>
      </c>
      <c r="N361" s="5" cm="1">
        <f t="array" ref="N361">[2]!PropsSI("T","P",(I361+1)*100*1000,"Q",1,"WATER")-273.15</f>
        <v>105.92678917431232</v>
      </c>
      <c r="O361">
        <v>0.75</v>
      </c>
      <c r="P361">
        <f t="shared" si="56"/>
        <v>27.523547693019648</v>
      </c>
      <c r="Q361" s="24"/>
      <c r="R361">
        <f t="shared" si="60"/>
        <v>0.78595305533643089</v>
      </c>
      <c r="S361">
        <f t="shared" si="61"/>
        <v>811.62377844556181</v>
      </c>
      <c r="T361">
        <f t="shared" si="62"/>
        <v>-0.77638874196958418</v>
      </c>
      <c r="U361">
        <f t="shared" si="66"/>
        <v>198.83644927100991</v>
      </c>
      <c r="V361">
        <f t="shared" si="63"/>
        <v>-41689.084403865745</v>
      </c>
      <c r="W361">
        <f t="shared" si="57"/>
        <v>51.933031681954525</v>
      </c>
      <c r="X361">
        <f t="shared" si="64"/>
        <v>595.82290860606815</v>
      </c>
      <c r="Z361">
        <f t="shared" si="58"/>
        <v>0.74999999999999978</v>
      </c>
      <c r="AA361" s="3">
        <f t="shared" si="65"/>
        <v>51.933032163343711</v>
      </c>
    </row>
    <row r="362" spans="1:27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0.24734936040673539</v>
      </c>
      <c r="J362" s="5" cm="1">
        <f t="array" ref="J362">[2]!PropsSI("T","P",(I362+1)*100*1000,"H",K362*1000,"WATER")-273.15</f>
        <v>105.90382645039574</v>
      </c>
      <c r="K362" s="5">
        <f t="shared" si="59"/>
        <v>2629.1719285886957</v>
      </c>
      <c r="L362" s="5" t="e" cm="1">
        <f t="array" ref="L362">[2]!PropsSI("S","P",(I362+1)*100*1000,"T",J362+273.15,"WATER")/1000</f>
        <v>#VALUE!</v>
      </c>
      <c r="M362" s="5" cm="1">
        <f t="array" ref="M362">[2]!PropsSI("H","P",(I362+1)*100*1000,"S",E362*1000,"WATER")/1000</f>
        <v>2451.0639187396559</v>
      </c>
      <c r="N362" s="5" cm="1">
        <f t="array" ref="N362">[2]!PropsSI("T","P",(I362+1)*100*1000,"Q",1,"WATER")-273.15</f>
        <v>105.90382645039574</v>
      </c>
      <c r="O362">
        <v>0.75</v>
      </c>
      <c r="P362">
        <f t="shared" si="56"/>
        <v>27.597909373484828</v>
      </c>
      <c r="Q362" s="24"/>
      <c r="R362">
        <f t="shared" si="60"/>
        <v>0.78650613936861091</v>
      </c>
      <c r="S362">
        <f t="shared" si="61"/>
        <v>808.24018459226988</v>
      </c>
      <c r="T362">
        <f t="shared" si="62"/>
        <v>-0.7757565823801349</v>
      </c>
      <c r="U362">
        <f t="shared" si="66"/>
        <v>199.30782328146194</v>
      </c>
      <c r="V362">
        <f t="shared" si="63"/>
        <v>-41636.182670425093</v>
      </c>
      <c r="W362">
        <f t="shared" si="57"/>
        <v>51.930459064863847</v>
      </c>
      <c r="X362">
        <f t="shared" si="64"/>
        <v>592.07297448342911</v>
      </c>
      <c r="Z362">
        <f t="shared" si="58"/>
        <v>0.75000000000000033</v>
      </c>
      <c r="AA362" s="3">
        <f t="shared" si="65"/>
        <v>51.930459546276879</v>
      </c>
    </row>
    <row r="363" spans="1:27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0.24733234998914888</v>
      </c>
      <c r="J363" s="5" cm="1">
        <f t="array" ref="J363">[2]!PropsSI("T","P",(I363+1)*100*1000,"H",K363*1000,"WATER")-273.15</f>
        <v>105.90343033361899</v>
      </c>
      <c r="K363" s="5">
        <f t="shared" si="59"/>
        <v>2629.0718693577892</v>
      </c>
      <c r="L363" s="5" t="e" cm="1">
        <f t="array" ref="L363">[2]!PropsSI("S","P",(I363+1)*100*1000,"T",J363+273.15,"WATER")/1000</f>
        <v>#VALUE!</v>
      </c>
      <c r="M363" s="5" cm="1">
        <f t="array" ref="M363">[2]!PropsSI("H","P",(I363+1)*100*1000,"S",E363*1000,"WATER")/1000</f>
        <v>2451.0992052618399</v>
      </c>
      <c r="N363" s="5" cm="1">
        <f t="array" ref="N363">[2]!PropsSI("T","P",(I363+1)*100*1000,"Q",1,"WATER")-273.15</f>
        <v>105.90343033361899</v>
      </c>
      <c r="O363">
        <v>0.75</v>
      </c>
      <c r="P363">
        <f t="shared" si="56"/>
        <v>27.69305983276508</v>
      </c>
      <c r="Q363" s="24"/>
      <c r="R363">
        <f t="shared" si="60"/>
        <v>0.78665292246224938</v>
      </c>
      <c r="S363">
        <f t="shared" si="61"/>
        <v>805.74648678492599</v>
      </c>
      <c r="T363">
        <f t="shared" si="62"/>
        <v>-0.77579003730761853</v>
      </c>
      <c r="U363">
        <f t="shared" si="66"/>
        <v>199.0983710598035</v>
      </c>
      <c r="V363">
        <f t="shared" si="63"/>
        <v>-41600.427356927117</v>
      </c>
      <c r="W363">
        <f t="shared" si="57"/>
        <v>51.927187612259878</v>
      </c>
      <c r="X363">
        <f t="shared" si="64"/>
        <v>587.29294923288148</v>
      </c>
      <c r="Z363">
        <f t="shared" si="58"/>
        <v>0.74999999999999967</v>
      </c>
      <c r="AA363" s="3">
        <f t="shared" si="65"/>
        <v>51.927188093703236</v>
      </c>
    </row>
    <row r="364" spans="1:27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0.2481397886652239</v>
      </c>
      <c r="J364" s="5" cm="1">
        <f t="array" ref="J364">[2]!PropsSI("T","P",(I364+1)*100*1000,"H",K364*1000,"WATER")-273.15</f>
        <v>105.92222801844514</v>
      </c>
      <c r="K364" s="5">
        <f t="shared" si="59"/>
        <v>2627.7073511286708</v>
      </c>
      <c r="L364" s="5" t="e" cm="1">
        <f t="array" ref="L364">[2]!PropsSI("S","P",(I364+1)*100*1000,"T",J364+273.15,"WATER")/1000</f>
        <v>#VALUE!</v>
      </c>
      <c r="M364" s="5" cm="1">
        <f t="array" ref="M364">[2]!PropsSI("H","P",(I364+1)*100*1000,"S",E364*1000,"WATER")/1000</f>
        <v>2449.9467874269026</v>
      </c>
      <c r="N364" s="5" cm="1">
        <f t="array" ref="N364">[2]!PropsSI("T","P",(I364+1)*100*1000,"Q",1,"WATER")-273.15</f>
        <v>105.92222801844514</v>
      </c>
      <c r="O364">
        <v>0.75</v>
      </c>
      <c r="P364">
        <f t="shared" si="56"/>
        <v>27.477335784588167</v>
      </c>
      <c r="Q364" s="24"/>
      <c r="R364">
        <f t="shared" si="60"/>
        <v>0.78631726324013185</v>
      </c>
      <c r="S364">
        <f t="shared" si="61"/>
        <v>806.43875741744046</v>
      </c>
      <c r="T364">
        <f t="shared" si="62"/>
        <v>-0.77634533459497157</v>
      </c>
      <c r="U364">
        <f t="shared" si="66"/>
        <v>198.44547265701243</v>
      </c>
      <c r="V364">
        <f t="shared" si="63"/>
        <v>-41596.70924200859</v>
      </c>
      <c r="W364">
        <f t="shared" si="57"/>
        <v>51.821610974198968</v>
      </c>
      <c r="X364">
        <f t="shared" si="64"/>
        <v>592.64373450749997</v>
      </c>
      <c r="Z364">
        <f t="shared" si="58"/>
        <v>0.75</v>
      </c>
      <c r="AA364" s="3">
        <f t="shared" si="65"/>
        <v>51.821611456623181</v>
      </c>
    </row>
    <row r="365" spans="1:27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0.24469850780848645</v>
      </c>
      <c r="J365" s="5" cm="1">
        <f t="array" ref="J365">[2]!PropsSI("T","P",(I365+1)*100*1000,"H",K365*1000,"WATER")-273.15</f>
        <v>105.84204298141401</v>
      </c>
      <c r="K365" s="5">
        <f t="shared" si="59"/>
        <v>2624.9377663406253</v>
      </c>
      <c r="L365" s="5" t="e" cm="1">
        <f t="array" ref="L365">[2]!PropsSI("S","P",(I365+1)*100*1000,"T",J365+273.15,"WATER")/1000</f>
        <v>#VALUE!</v>
      </c>
      <c r="M365" s="5" cm="1">
        <f t="array" ref="M365">[2]!PropsSI("H","P",(I365+1)*100*1000,"S",E365*1000,"WATER")/1000</f>
        <v>2446.9627754800358</v>
      </c>
      <c r="N365" s="5" cm="1">
        <f t="array" ref="N365">[2]!PropsSI("T","P",(I365+1)*100*1000,"Q",1,"WATER")-273.15</f>
        <v>105.84204298141401</v>
      </c>
      <c r="O365">
        <v>0.75</v>
      </c>
      <c r="P365">
        <f t="shared" si="56"/>
        <v>27.531443141634533</v>
      </c>
      <c r="Q365" s="24"/>
      <c r="R365">
        <f t="shared" si="60"/>
        <v>0.78701854331872667</v>
      </c>
      <c r="S365">
        <f t="shared" si="61"/>
        <v>816.42920221187535</v>
      </c>
      <c r="T365">
        <f t="shared" si="62"/>
        <v>-0.77374297386860824</v>
      </c>
      <c r="U365">
        <f t="shared" si="66"/>
        <v>200.77464199385329</v>
      </c>
      <c r="V365">
        <f t="shared" si="63"/>
        <v>-41461.431984468662</v>
      </c>
      <c r="W365">
        <f t="shared" si="57"/>
        <v>51.814226710677623</v>
      </c>
      <c r="X365">
        <f t="shared" si="64"/>
        <v>589.65357786098912</v>
      </c>
      <c r="Z365">
        <f t="shared" si="58"/>
        <v>0.75000000000000011</v>
      </c>
      <c r="AA365" s="3">
        <f t="shared" si="65"/>
        <v>51.814227193170588</v>
      </c>
    </row>
    <row r="366" spans="1:27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0.24361148952392675</v>
      </c>
      <c r="J366" s="5" cm="1">
        <f t="array" ref="J366">[2]!PropsSI("T","P",(I366+1)*100*1000,"H",K366*1000,"WATER")-273.15</f>
        <v>105.81667645139908</v>
      </c>
      <c r="K366" s="5">
        <f t="shared" si="59"/>
        <v>2623.8454763218633</v>
      </c>
      <c r="L366" s="5" t="e" cm="1">
        <f t="array" ref="L366">[2]!PropsSI("S","P",(I366+1)*100*1000,"T",J366+273.15,"WATER")/1000</f>
        <v>#VALUE!</v>
      </c>
      <c r="M366" s="5" cm="1">
        <f t="array" ref="M366">[2]!PropsSI("H","P",(I366+1)*100*1000,"S",E366*1000,"WATER")/1000</f>
        <v>2445.8075431226039</v>
      </c>
      <c r="N366" s="5" cm="1">
        <f t="array" ref="N366">[2]!PropsSI("T","P",(I366+1)*100*1000,"Q",1,"WATER")-273.15</f>
        <v>105.81667645139908</v>
      </c>
      <c r="O366">
        <v>0.75</v>
      </c>
      <c r="P366">
        <f t="shared" si="56"/>
        <v>27.242488313837601</v>
      </c>
      <c r="Q366" s="24"/>
      <c r="R366">
        <f t="shared" si="60"/>
        <v>0.78720560109315985</v>
      </c>
      <c r="S366">
        <f t="shared" si="61"/>
        <v>820.19641679530685</v>
      </c>
      <c r="T366">
        <f t="shared" si="62"/>
        <v>-0.77290981330570596</v>
      </c>
      <c r="U366">
        <f t="shared" si="66"/>
        <v>201.52071583574258</v>
      </c>
      <c r="V366">
        <f t="shared" si="63"/>
        <v>-41418.173671483222</v>
      </c>
      <c r="W366">
        <f t="shared" si="57"/>
        <v>51.696743051801924</v>
      </c>
      <c r="X366">
        <f t="shared" si="64"/>
        <v>598.01057478925054</v>
      </c>
      <c r="Z366">
        <f t="shared" si="58"/>
        <v>0.75</v>
      </c>
      <c r="AA366" s="3">
        <f t="shared" si="65"/>
        <v>51.696743535391377</v>
      </c>
    </row>
    <row r="367" spans="1:27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0.24562383518594366</v>
      </c>
      <c r="J367" s="5" cm="1">
        <f t="array" ref="J367">[2]!PropsSI("T","P",(I367+1)*100*1000,"H",K367*1000,"WATER")-273.15</f>
        <v>105.86362192040178</v>
      </c>
      <c r="K367" s="5">
        <f t="shared" si="59"/>
        <v>2626.3797408911646</v>
      </c>
      <c r="L367" s="5" t="e" cm="1">
        <f t="array" ref="L367">[2]!PropsSI("S","P",(I367+1)*100*1000,"T",J367+273.15,"WATER")/1000</f>
        <v>#VALUE!</v>
      </c>
      <c r="M367" s="5" cm="1">
        <f t="array" ref="M367">[2]!PropsSI("H","P",(I367+1)*100*1000,"S",E367*1000,"WATER")/1000</f>
        <v>2448.2248664322428</v>
      </c>
      <c r="N367" s="5" cm="1">
        <f t="array" ref="N367">[2]!PropsSI("T","P",(I367+1)*100*1000,"Q",1,"WATER")-273.15</f>
        <v>105.86362192040178</v>
      </c>
      <c r="O367">
        <v>0.75</v>
      </c>
      <c r="P367">
        <f t="shared" si="56"/>
        <v>27.705786888165061</v>
      </c>
      <c r="Q367" s="24"/>
      <c r="R367">
        <f t="shared" si="60"/>
        <v>0.7866767580560301</v>
      </c>
      <c r="S367">
        <f t="shared" si="61"/>
        <v>816.46163951402002</v>
      </c>
      <c r="T367">
        <f t="shared" si="62"/>
        <v>-0.77439320520195942</v>
      </c>
      <c r="U367">
        <f t="shared" si="66"/>
        <v>200.49082016180807</v>
      </c>
      <c r="V367">
        <f t="shared" si="63"/>
        <v>-41557.04362311092</v>
      </c>
      <c r="W367">
        <f t="shared" si="57"/>
        <v>51.950165437874546</v>
      </c>
      <c r="X367">
        <f t="shared" si="64"/>
        <v>587.78989126161332</v>
      </c>
      <c r="Z367">
        <f t="shared" si="58"/>
        <v>0.75</v>
      </c>
      <c r="AA367" s="3">
        <f t="shared" si="65"/>
        <v>51.950165919104961</v>
      </c>
    </row>
    <row r="368" spans="1:27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0.24526601831129113</v>
      </c>
      <c r="J368" s="5" cm="1">
        <f t="array" ref="J368">[2]!PropsSI("T","P",(I368+1)*100*1000,"H",K368*1000,"WATER")-273.15</f>
        <v>105.85527908123282</v>
      </c>
      <c r="K368" s="5">
        <f t="shared" si="59"/>
        <v>2626.5055999681713</v>
      </c>
      <c r="L368" s="5" t="e" cm="1">
        <f t="array" ref="L368">[2]!PropsSI("S","P",(I368+1)*100*1000,"T",J368+273.15,"WATER")/1000</f>
        <v>#VALUE!</v>
      </c>
      <c r="M368" s="5" cm="1">
        <f t="array" ref="M368">[2]!PropsSI("H","P",(I368+1)*100*1000,"S",E368*1000,"WATER")/1000</f>
        <v>2448.2044774077262</v>
      </c>
      <c r="N368" s="5" cm="1">
        <f t="array" ref="N368">[2]!PropsSI("T","P",(I368+1)*100*1000,"Q",1,"WATER")-273.15</f>
        <v>105.85527908123282</v>
      </c>
      <c r="O368">
        <v>0.75</v>
      </c>
      <c r="P368">
        <f t="shared" si="56"/>
        <v>27.519463142570348</v>
      </c>
      <c r="Q368" s="24"/>
      <c r="R368">
        <f t="shared" si="60"/>
        <v>0.78667811122752362</v>
      </c>
      <c r="S368">
        <f t="shared" si="61"/>
        <v>818.7702982153063</v>
      </c>
      <c r="T368">
        <f t="shared" si="62"/>
        <v>-0.77409948850327648</v>
      </c>
      <c r="U368">
        <f t="shared" si="66"/>
        <v>200.90849969566094</v>
      </c>
      <c r="V368">
        <f t="shared" si="63"/>
        <v>-41573.699285757553</v>
      </c>
      <c r="W368">
        <f t="shared" si="57"/>
        <v>51.9099476372498</v>
      </c>
      <c r="X368">
        <f t="shared" si="64"/>
        <v>594.89573388519875</v>
      </c>
      <c r="Z368">
        <f t="shared" si="58"/>
        <v>0.74999999999999967</v>
      </c>
      <c r="AA368" s="3">
        <f t="shared" si="65"/>
        <v>51.909948118853059</v>
      </c>
    </row>
    <row r="369" spans="1:27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0.24440960751943663</v>
      </c>
      <c r="J369" s="5" cm="1">
        <f t="array" ref="J369">[2]!PropsSI("T","P",(I369+1)*100*1000,"H",K369*1000,"WATER")-273.15</f>
        <v>105.83530302155646</v>
      </c>
      <c r="K369" s="5">
        <f t="shared" si="59"/>
        <v>2625.8207571018861</v>
      </c>
      <c r="L369" s="5" t="e" cm="1">
        <f t="array" ref="L369">[2]!PropsSI("S","P",(I369+1)*100*1000,"T",J369+273.15,"WATER")/1000</f>
        <v>#VALUE!</v>
      </c>
      <c r="M369" s="5" cm="1">
        <f t="array" ref="M369">[2]!PropsSI("H","P",(I369+1)*100*1000,"S",E369*1000,"WATER")/1000</f>
        <v>2447.7086743441737</v>
      </c>
      <c r="N369" s="5" cm="1">
        <f t="array" ref="N369">[2]!PropsSI("T","P",(I369+1)*100*1000,"Q",1,"WATER")-273.15</f>
        <v>105.83530302155646</v>
      </c>
      <c r="O369">
        <v>0.75</v>
      </c>
      <c r="P369">
        <f t="shared" si="56"/>
        <v>27.492725564837688</v>
      </c>
      <c r="Q369" s="24"/>
      <c r="R369">
        <f t="shared" si="60"/>
        <v>0.7871375870015187</v>
      </c>
      <c r="S369">
        <f t="shared" si="61"/>
        <v>816.2002232619293</v>
      </c>
      <c r="T369">
        <f t="shared" si="62"/>
        <v>-0.773543948516623</v>
      </c>
      <c r="U369">
        <f t="shared" si="66"/>
        <v>201.0797147233495</v>
      </c>
      <c r="V369">
        <f t="shared" si="63"/>
        <v>-41477.265473374115</v>
      </c>
      <c r="W369">
        <f t="shared" si="57"/>
        <v>51.823240374779338</v>
      </c>
      <c r="X369">
        <f t="shared" si="64"/>
        <v>591.97395091679005</v>
      </c>
      <c r="Z369">
        <f t="shared" si="58"/>
        <v>0.74999999999999989</v>
      </c>
      <c r="AA369" s="3">
        <f t="shared" si="65"/>
        <v>51.823240857188381</v>
      </c>
    </row>
    <row r="370" spans="1:27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0.29640169066653677</v>
      </c>
      <c r="J370" s="5" cm="1">
        <f t="array" ref="J370">[2]!PropsSI("T","P",(I370+1)*100*1000,"H",K370*1000,"WATER")-273.15</f>
        <v>107.02800181071495</v>
      </c>
      <c r="K370" s="5">
        <f t="shared" si="59"/>
        <v>2629.5699687787724</v>
      </c>
      <c r="L370" s="5" t="e" cm="1">
        <f t="array" ref="L370">[2]!PropsSI("S","P",(I370+1)*100*1000,"T",J370+273.15,"WATER")/1000</f>
        <v>#VALUE!</v>
      </c>
      <c r="M370" s="5" cm="1">
        <f t="array" ref="M370">[2]!PropsSI("H","P",(I370+1)*100*1000,"S",E370*1000,"WATER")/1000</f>
        <v>2454.0087937749522</v>
      </c>
      <c r="N370" s="5" cm="1">
        <f t="array" ref="N370">[2]!PropsSI("T","P",(I370+1)*100*1000,"Q",1,"WATER")-273.15</f>
        <v>107.02800181071495</v>
      </c>
      <c r="O370">
        <v>0.75</v>
      </c>
      <c r="P370">
        <f t="shared" si="56"/>
        <v>24.433380304607741</v>
      </c>
      <c r="Q370" s="24"/>
      <c r="R370">
        <f t="shared" si="60"/>
        <v>0.76897002265220016</v>
      </c>
      <c r="S370">
        <f t="shared" si="61"/>
        <v>799.62907644451207</v>
      </c>
      <c r="T370">
        <f t="shared" si="62"/>
        <v>-0.8104140130000459</v>
      </c>
      <c r="U370">
        <f t="shared" si="66"/>
        <v>169.87045867097629</v>
      </c>
      <c r="V370">
        <f t="shared" si="63"/>
        <v>-43848.966433034846</v>
      </c>
      <c r="W370">
        <f t="shared" si="57"/>
        <v>51.729428460275592</v>
      </c>
      <c r="X370">
        <f t="shared" si="64"/>
        <v>745.07424491653831</v>
      </c>
      <c r="Z370">
        <f t="shared" si="58"/>
        <v>0.75</v>
      </c>
      <c r="AA370" s="3">
        <f t="shared" si="65"/>
        <v>51.729428943559491</v>
      </c>
    </row>
    <row r="371" spans="1:27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0.32310822437427689</v>
      </c>
      <c r="J371" s="5" cm="1">
        <f t="array" ref="J371">[2]!PropsSI("T","P",(I371+1)*100*1000,"H",K371*1000,"WATER")-273.15</f>
        <v>107.62539329581983</v>
      </c>
      <c r="K371" s="5">
        <f t="shared" si="59"/>
        <v>2629.2008086781229</v>
      </c>
      <c r="L371" s="5" t="e" cm="1">
        <f t="array" ref="L371">[2]!PropsSI("S","P",(I371+1)*100*1000,"T",J371+273.15,"WATER")/1000</f>
        <v>#VALUE!</v>
      </c>
      <c r="M371" s="5" cm="1">
        <f t="array" ref="M371">[2]!PropsSI("H","P",(I371+1)*100*1000,"S",E371*1000,"WATER")/1000</f>
        <v>2453.5091677881828</v>
      </c>
      <c r="N371" s="5" cm="1">
        <f t="array" ref="N371">[2]!PropsSI("T","P",(I371+1)*100*1000,"Q",1,"WATER")-273.15</f>
        <v>107.62539329581983</v>
      </c>
      <c r="O371">
        <v>0.75</v>
      </c>
      <c r="P371">
        <f t="shared" si="56"/>
        <v>23.443074689639705</v>
      </c>
      <c r="Q371" s="24"/>
      <c r="R371">
        <f t="shared" si="60"/>
        <v>0.75758347285711924</v>
      </c>
      <c r="S371">
        <f t="shared" si="61"/>
        <v>827.57312722893005</v>
      </c>
      <c r="T371">
        <f t="shared" si="62"/>
        <v>-0.8286888946971217</v>
      </c>
      <c r="U371">
        <f t="shared" si="66"/>
        <v>155.81645460080375</v>
      </c>
      <c r="V371">
        <f t="shared" si="63"/>
        <v>-45515.583392713175</v>
      </c>
      <c r="W371">
        <f t="shared" si="57"/>
        <v>52.445939260487521</v>
      </c>
      <c r="X371">
        <f t="shared" si="64"/>
        <v>841.16615331493949</v>
      </c>
      <c r="Z371">
        <f t="shared" si="58"/>
        <v>0.75</v>
      </c>
      <c r="AA371" s="3">
        <f t="shared" si="65"/>
        <v>52.445939737168842</v>
      </c>
    </row>
    <row r="372" spans="1:27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0.31829332817925327</v>
      </c>
      <c r="J372" s="5" cm="1">
        <f t="array" ref="J372">[2]!PropsSI("T","P",(I372+1)*100*1000,"H",K372*1000,"WATER")-273.15</f>
        <v>107.51842873685979</v>
      </c>
      <c r="K372" s="5">
        <f t="shared" si="59"/>
        <v>2633.2110968367024</v>
      </c>
      <c r="L372" s="5" t="e" cm="1">
        <f t="array" ref="L372">[2]!PropsSI("S","P",(I372+1)*100*1000,"T",J372+273.15,"WATER")/1000</f>
        <v>#VALUE!</v>
      </c>
      <c r="M372" s="5" cm="1">
        <f t="array" ref="M372">[2]!PropsSI("H","P",(I372+1)*100*1000,"S",E372*1000,"WATER")/1000</f>
        <v>2457.0565101654092</v>
      </c>
      <c r="N372" s="5" cm="1">
        <f t="array" ref="N372">[2]!PropsSI("T","P",(I372+1)*100*1000,"Q",1,"WATER")-273.15</f>
        <v>107.51842873685979</v>
      </c>
      <c r="O372">
        <v>0.75</v>
      </c>
      <c r="P372">
        <f t="shared" si="56"/>
        <v>23.815028576318593</v>
      </c>
      <c r="Q372" s="24"/>
      <c r="R372">
        <f t="shared" si="60"/>
        <v>0.75976719169133888</v>
      </c>
      <c r="S372">
        <f t="shared" si="61"/>
        <v>820.21328285539391</v>
      </c>
      <c r="T372">
        <f t="shared" si="62"/>
        <v>-0.82543642211413837</v>
      </c>
      <c r="U372">
        <f t="shared" si="66"/>
        <v>158.77186698663124</v>
      </c>
      <c r="V372">
        <f t="shared" si="63"/>
        <v>-45336.118898352492</v>
      </c>
      <c r="W372">
        <f t="shared" si="57"/>
        <v>52.491115769477148</v>
      </c>
      <c r="X372">
        <f t="shared" si="64"/>
        <v>822.31797670963203</v>
      </c>
      <c r="Z372">
        <f t="shared" si="58"/>
        <v>0.74999999999999989</v>
      </c>
      <c r="AA372" s="3">
        <f t="shared" si="65"/>
        <v>52.491116245748216</v>
      </c>
    </row>
    <row r="373" spans="1:27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0.32420900181361745</v>
      </c>
      <c r="J373" s="5" cm="1">
        <f t="array" ref="J373">[2]!PropsSI("T","P",(I373+1)*100*1000,"H",K373*1000,"WATER")-273.15</f>
        <v>107.64980240237105</v>
      </c>
      <c r="K373" s="5">
        <f t="shared" si="59"/>
        <v>2634.277701002814</v>
      </c>
      <c r="L373" s="5" t="e" cm="1">
        <f t="array" ref="L373">[2]!PropsSI("S","P",(I373+1)*100*1000,"T",J373+273.15,"WATER")/1000</f>
        <v>#VALUE!</v>
      </c>
      <c r="M373" s="5" cm="1">
        <f t="array" ref="M373">[2]!PropsSI("H","P",(I373+1)*100*1000,"S",E373*1000,"WATER")/1000</f>
        <v>2458.300348124053</v>
      </c>
      <c r="N373" s="5" cm="1">
        <f t="array" ref="N373">[2]!PropsSI("T","P",(I373+1)*100*1000,"Q",1,"WATER")-273.15</f>
        <v>107.64980240237105</v>
      </c>
      <c r="O373">
        <v>0.75</v>
      </c>
      <c r="P373">
        <f t="shared" si="56"/>
        <v>24.98481945012858</v>
      </c>
      <c r="Q373" s="24"/>
      <c r="R373">
        <f t="shared" si="60"/>
        <v>0.75769256042935451</v>
      </c>
      <c r="S373">
        <f t="shared" si="61"/>
        <v>818.46126514171385</v>
      </c>
      <c r="T373">
        <f t="shared" si="62"/>
        <v>-0.82962907763920857</v>
      </c>
      <c r="U373">
        <f t="shared" si="66"/>
        <v>155.22990233398073</v>
      </c>
      <c r="V373">
        <f t="shared" si="63"/>
        <v>-45646.204168391661</v>
      </c>
      <c r="W373">
        <f t="shared" si="57"/>
        <v>52.992587134968822</v>
      </c>
      <c r="X373">
        <f t="shared" si="64"/>
        <v>784.4350506879814</v>
      </c>
      <c r="Z373">
        <f t="shared" si="58"/>
        <v>0.74999999999999989</v>
      </c>
      <c r="AA373" s="3">
        <f t="shared" si="65"/>
        <v>52.992587606732911</v>
      </c>
    </row>
    <row r="374" spans="1:27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0.32462273104228778</v>
      </c>
      <c r="J374" s="5" cm="1">
        <f t="array" ref="J374">[2]!PropsSI("T","P",(I374+1)*100*1000,"H",K374*1000,"WATER")-273.15</f>
        <v>107.65897228892021</v>
      </c>
      <c r="K374" s="5">
        <f t="shared" si="59"/>
        <v>2634.8715434348596</v>
      </c>
      <c r="L374" s="5" t="e" cm="1">
        <f t="array" ref="L374">[2]!PropsSI("S","P",(I374+1)*100*1000,"T",J374+273.15,"WATER")/1000</f>
        <v>#VALUE!</v>
      </c>
      <c r="M374" s="5" cm="1">
        <f t="array" ref="M374">[2]!PropsSI("H","P",(I374+1)*100*1000,"S",E374*1000,"WATER")/1000</f>
        <v>2459.2018888293542</v>
      </c>
      <c r="N374" s="5" cm="1">
        <f t="array" ref="N374">[2]!PropsSI("T","P",(I374+1)*100*1000,"Q",1,"WATER")-273.15</f>
        <v>107.65897228892021</v>
      </c>
      <c r="O374">
        <v>0.75</v>
      </c>
      <c r="P374">
        <f t="shared" si="56"/>
        <v>24.765457556406059</v>
      </c>
      <c r="Q374" s="24"/>
      <c r="R374">
        <f t="shared" si="60"/>
        <v>0.7579847989733508</v>
      </c>
      <c r="S374">
        <f t="shared" si="61"/>
        <v>810.57846783784998</v>
      </c>
      <c r="T374">
        <f t="shared" si="62"/>
        <v>-0.83006364470291993</v>
      </c>
      <c r="U374">
        <f t="shared" si="66"/>
        <v>154.5275884748265</v>
      </c>
      <c r="V374">
        <f t="shared" si="63"/>
        <v>-45579.747419803993</v>
      </c>
      <c r="W374">
        <f t="shared" si="57"/>
        <v>52.841381844298319</v>
      </c>
      <c r="X374">
        <f t="shared" si="64"/>
        <v>788.25752461945854</v>
      </c>
      <c r="Z374">
        <f t="shared" si="58"/>
        <v>0.74999999999999989</v>
      </c>
      <c r="AA374" s="3">
        <f t="shared" si="65"/>
        <v>52.841382317412368</v>
      </c>
    </row>
    <row r="375" spans="1:27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0.32760553547301896</v>
      </c>
      <c r="J375" s="5" cm="1">
        <f t="array" ref="J375">[2]!PropsSI("T","P",(I375+1)*100*1000,"H",K375*1000,"WATER")-273.15</f>
        <v>107.72501338706894</v>
      </c>
      <c r="K375" s="5">
        <f t="shared" si="59"/>
        <v>2635.3632782374752</v>
      </c>
      <c r="L375" s="5" t="e" cm="1">
        <f t="array" ref="L375">[2]!PropsSI("S","P",(I375+1)*100*1000,"T",J375+273.15,"WATER")/1000</f>
        <v>#VALUE!</v>
      </c>
      <c r="M375" s="5" cm="1">
        <f t="array" ref="M375">[2]!PropsSI("H","P",(I375+1)*100*1000,"S",E375*1000,"WATER")/1000</f>
        <v>2459.012791765098</v>
      </c>
      <c r="N375" s="5" cm="1">
        <f t="array" ref="N375">[2]!PropsSI("T","P",(I375+1)*100*1000,"Q",1,"WATER")-273.15</f>
        <v>107.72501338706894</v>
      </c>
      <c r="O375">
        <v>0.75</v>
      </c>
      <c r="P375">
        <f t="shared" si="56"/>
        <v>24.325422490432899</v>
      </c>
      <c r="Q375" s="24"/>
      <c r="R375">
        <f t="shared" si="60"/>
        <v>0.75602843818289633</v>
      </c>
      <c r="S375">
        <f t="shared" si="61"/>
        <v>825.84768170404175</v>
      </c>
      <c r="T375">
        <f t="shared" si="62"/>
        <v>-0.83188347150375264</v>
      </c>
      <c r="U375">
        <f t="shared" si="66"/>
        <v>153.81771168807876</v>
      </c>
      <c r="V375">
        <f t="shared" si="63"/>
        <v>-45962.032103402686</v>
      </c>
      <c r="W375">
        <f t="shared" si="57"/>
        <v>53.034464768925247</v>
      </c>
      <c r="X375">
        <f t="shared" si="64"/>
        <v>824.20910854826104</v>
      </c>
      <c r="Z375">
        <f t="shared" si="58"/>
        <v>0.75000000000000033</v>
      </c>
      <c r="AA375" s="3">
        <f t="shared" si="65"/>
        <v>53.03446524031682</v>
      </c>
    </row>
    <row r="376" spans="1:27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0.32873158430056115</v>
      </c>
      <c r="J376" s="5" cm="1">
        <f t="array" ref="J376">[2]!PropsSI("T","P",(I376+1)*100*1000,"H",K376*1000,"WATER")-273.15</f>
        <v>107.74991301674305</v>
      </c>
      <c r="K376" s="5">
        <f t="shared" si="59"/>
        <v>2629.2588603784702</v>
      </c>
      <c r="L376" s="5" t="e" cm="1">
        <f t="array" ref="L376">[2]!PropsSI("S","P",(I376+1)*100*1000,"T",J376+273.15,"WATER")/1000</f>
        <v>#VALUE!</v>
      </c>
      <c r="M376" s="5" cm="1">
        <f t="array" ref="M376">[2]!PropsSI("H","P",(I376+1)*100*1000,"S",E376*1000,"WATER")/1000</f>
        <v>2453.226810796441</v>
      </c>
      <c r="N376" s="5" cm="1">
        <f t="array" ref="N376">[2]!PropsSI("T","P",(I376+1)*100*1000,"Q",1,"WATER")-273.15</f>
        <v>107.74991301674305</v>
      </c>
      <c r="O376">
        <v>0.75</v>
      </c>
      <c r="P376">
        <f t="shared" si="56"/>
        <v>22.861126683059968</v>
      </c>
      <c r="Q376" s="24"/>
      <c r="R376">
        <f t="shared" si="60"/>
        <v>0.75483576723072621</v>
      </c>
      <c r="S376">
        <f t="shared" si="61"/>
        <v>839.67011681881866</v>
      </c>
      <c r="T376">
        <f t="shared" si="62"/>
        <v>-0.83242371402552906</v>
      </c>
      <c r="U376">
        <f t="shared" si="66"/>
        <v>153.23208261583429</v>
      </c>
      <c r="V376">
        <f t="shared" si="63"/>
        <v>-45964.483131948247</v>
      </c>
      <c r="W376">
        <f t="shared" si="57"/>
        <v>52.597854840693643</v>
      </c>
      <c r="X376">
        <f t="shared" si="64"/>
        <v>884.27300152100338</v>
      </c>
      <c r="Z376">
        <f t="shared" si="58"/>
        <v>0.75000000000000011</v>
      </c>
      <c r="AA376" s="3">
        <f t="shared" si="65"/>
        <v>52.597855315998196</v>
      </c>
    </row>
    <row r="377" spans="1:27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0.32864489186700752</v>
      </c>
      <c r="J377" s="5" cm="1">
        <f t="array" ref="J377">[2]!PropsSI("T","P",(I377+1)*100*1000,"H",K377*1000,"WATER")-273.15</f>
        <v>107.74799665756353</v>
      </c>
      <c r="K377" s="5">
        <f t="shared" si="59"/>
        <v>2633.0385563275358</v>
      </c>
      <c r="L377" s="5" t="e" cm="1">
        <f t="array" ref="L377">[2]!PropsSI("S","P",(I377+1)*100*1000,"T",J377+273.15,"WATER")/1000</f>
        <v>#VALUE!</v>
      </c>
      <c r="M377" s="5" cm="1">
        <f t="array" ref="M377">[2]!PropsSI("H","P",(I377+1)*100*1000,"S",E377*1000,"WATER")/1000</f>
        <v>2456.8380669031753</v>
      </c>
      <c r="N377" s="5" cm="1">
        <f t="array" ref="N377">[2]!PropsSI("T","P",(I377+1)*100*1000,"Q",1,"WATER")-273.15</f>
        <v>107.74799665756353</v>
      </c>
      <c r="O377">
        <v>0.75</v>
      </c>
      <c r="P377">
        <f t="shared" si="56"/>
        <v>23.100194705514635</v>
      </c>
      <c r="Q377" s="24"/>
      <c r="R377">
        <f t="shared" si="60"/>
        <v>0.75535329921083116</v>
      </c>
      <c r="S377">
        <f t="shared" si="61"/>
        <v>831.0519368889087</v>
      </c>
      <c r="T377">
        <f t="shared" si="62"/>
        <v>-0.83251970715832568</v>
      </c>
      <c r="U377">
        <f t="shared" si="66"/>
        <v>153.22041185153574</v>
      </c>
      <c r="V377">
        <f t="shared" si="63"/>
        <v>-45992.628475576341</v>
      </c>
      <c r="W377">
        <f t="shared" si="57"/>
        <v>52.688450487181328</v>
      </c>
      <c r="X377">
        <f t="shared" si="64"/>
        <v>875.46488020133245</v>
      </c>
      <c r="Z377">
        <f t="shared" si="58"/>
        <v>0.75000000000000022</v>
      </c>
      <c r="AA377" s="3">
        <f t="shared" si="65"/>
        <v>52.688450961668607</v>
      </c>
    </row>
    <row r="378" spans="1:27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0.32980785643453281</v>
      </c>
      <c r="J378" s="5" cm="1">
        <f t="array" ref="J378">[2]!PropsSI("T","P",(I378+1)*100*1000,"H",K378*1000,"WATER")-273.15</f>
        <v>107.77369572603249</v>
      </c>
      <c r="K378" s="5">
        <f t="shared" si="59"/>
        <v>2633.6182250225183</v>
      </c>
      <c r="L378" s="5" t="e" cm="1">
        <f t="array" ref="L378">[2]!PropsSI("S","P",(I378+1)*100*1000,"T",J378+273.15,"WATER")/1000</f>
        <v>#VALUE!</v>
      </c>
      <c r="M378" s="5" cm="1">
        <f t="array" ref="M378">[2]!PropsSI("H","P",(I378+1)*100*1000,"S",E378*1000,"WATER")/1000</f>
        <v>2457.5585716876676</v>
      </c>
      <c r="N378" s="5" cm="1">
        <f t="array" ref="N378">[2]!PropsSI("T","P",(I378+1)*100*1000,"Q",1,"WATER")-273.15</f>
        <v>107.77369572603249</v>
      </c>
      <c r="O378">
        <v>0.75</v>
      </c>
      <c r="P378">
        <f t="shared" si="56"/>
        <v>23.115486478964637</v>
      </c>
      <c r="Q378" s="24"/>
      <c r="R378">
        <f t="shared" si="60"/>
        <v>0.75513783510112131</v>
      </c>
      <c r="S378">
        <f t="shared" si="61"/>
        <v>827.29367139500687</v>
      </c>
      <c r="T378">
        <f t="shared" si="62"/>
        <v>-0.83340612098008393</v>
      </c>
      <c r="U378">
        <f t="shared" si="66"/>
        <v>152.34240635105527</v>
      </c>
      <c r="V378">
        <f t="shared" si="63"/>
        <v>-46021.338975615472</v>
      </c>
      <c r="W378">
        <f t="shared" si="57"/>
        <v>52.688527752219535</v>
      </c>
      <c r="X378">
        <f t="shared" si="64"/>
        <v>874.56477014963764</v>
      </c>
      <c r="Z378">
        <f t="shared" si="58"/>
        <v>0.75000000000000011</v>
      </c>
      <c r="AA378" s="3">
        <f t="shared" si="65"/>
        <v>52.688528226706126</v>
      </c>
    </row>
    <row r="379" spans="1:27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0.33446524186632054</v>
      </c>
      <c r="J379" s="5" cm="1">
        <f t="array" ref="J379">[2]!PropsSI("T","P",(I379+1)*100*1000,"H",K379*1000,"WATER")-273.15</f>
        <v>107.87642900572666</v>
      </c>
      <c r="K379" s="5">
        <f t="shared" si="59"/>
        <v>2633.6976704983963</v>
      </c>
      <c r="L379" s="5" t="e" cm="1">
        <f t="array" ref="L379">[2]!PropsSI("S","P",(I379+1)*100*1000,"T",J379+273.15,"WATER")/1000</f>
        <v>#VALUE!</v>
      </c>
      <c r="M379" s="5" cm="1">
        <f t="array" ref="M379">[2]!PropsSI("H","P",(I379+1)*100*1000,"S",E379*1000,"WATER")/1000</f>
        <v>2457.9381230299637</v>
      </c>
      <c r="N379" s="5" cm="1">
        <f t="array" ref="N379">[2]!PropsSI("T","P",(I379+1)*100*1000,"Q",1,"WATER")-273.15</f>
        <v>107.87642900572666</v>
      </c>
      <c r="O379">
        <v>0.75</v>
      </c>
      <c r="P379">
        <f t="shared" si="56"/>
        <v>23.23158130493837</v>
      </c>
      <c r="Q379" s="24"/>
      <c r="R379">
        <f t="shared" si="60"/>
        <v>0.75356008013129094</v>
      </c>
      <c r="S379">
        <f t="shared" si="61"/>
        <v>824.92783376780324</v>
      </c>
      <c r="T379">
        <f t="shared" si="62"/>
        <v>-0.83672494868942648</v>
      </c>
      <c r="U379">
        <f t="shared" si="66"/>
        <v>149.36849317062138</v>
      </c>
      <c r="V379">
        <f t="shared" si="63"/>
        <v>-46223.48471196313</v>
      </c>
      <c r="W379">
        <f t="shared" si="57"/>
        <v>52.804571094790901</v>
      </c>
      <c r="X379">
        <f t="shared" si="64"/>
        <v>874.56172511072202</v>
      </c>
      <c r="Z379">
        <f t="shared" si="58"/>
        <v>0.75000000000000011</v>
      </c>
      <c r="AA379" s="3">
        <f t="shared" si="65"/>
        <v>52.804571568234763</v>
      </c>
    </row>
    <row r="380" spans="1:27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0.33290003464406048</v>
      </c>
      <c r="J380" s="5" cm="1">
        <f t="array" ref="J380">[2]!PropsSI("T","P",(I380+1)*100*1000,"H",K380*1000,"WATER")-273.15</f>
        <v>107.84193642849812</v>
      </c>
      <c r="K380" s="5">
        <f t="shared" si="59"/>
        <v>2633.4944723021681</v>
      </c>
      <c r="L380" s="5" t="e" cm="1">
        <f t="array" ref="L380">[2]!PropsSI("S","P",(I380+1)*100*1000,"T",J380+273.15,"WATER")/1000</f>
        <v>#VALUE!</v>
      </c>
      <c r="M380" s="5" cm="1">
        <f t="array" ref="M380">[2]!PropsSI("H","P",(I380+1)*100*1000,"S",E380*1000,"WATER")/1000</f>
        <v>2457.4581970524282</v>
      </c>
      <c r="N380" s="5" cm="1">
        <f t="array" ref="N380">[2]!PropsSI("T","P",(I380+1)*100*1000,"Q",1,"WATER")-273.15</f>
        <v>107.84193642849812</v>
      </c>
      <c r="O380">
        <v>0.75</v>
      </c>
      <c r="P380">
        <f t="shared" si="56"/>
        <v>22.531315016289721</v>
      </c>
      <c r="Q380" s="24"/>
      <c r="R380">
        <f t="shared" si="60"/>
        <v>0.7538507166323456</v>
      </c>
      <c r="S380">
        <f t="shared" si="61"/>
        <v>829.9744926300225</v>
      </c>
      <c r="T380">
        <f t="shared" si="62"/>
        <v>-0.83553215427580896</v>
      </c>
      <c r="U380">
        <f t="shared" si="66"/>
        <v>150.62494870678916</v>
      </c>
      <c r="V380">
        <f t="shared" si="63"/>
        <v>-46208.287059444963</v>
      </c>
      <c r="W380">
        <f t="shared" si="57"/>
        <v>52.634572709586202</v>
      </c>
      <c r="X380">
        <f t="shared" si="64"/>
        <v>906.20612374901373</v>
      </c>
      <c r="Z380">
        <f t="shared" si="58"/>
        <v>0.74999999999999978</v>
      </c>
      <c r="AA380" s="3">
        <f t="shared" si="65"/>
        <v>52.63457318455918</v>
      </c>
    </row>
    <row r="381" spans="1:27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0.33214078564808958</v>
      </c>
      <c r="J381" s="5" cm="1">
        <f t="array" ref="J381">[2]!PropsSI("T","P",(I381+1)*100*1000,"H",K381*1000,"WATER")-273.15</f>
        <v>107.82519279064547</v>
      </c>
      <c r="K381" s="5">
        <f t="shared" si="59"/>
        <v>2635.6784712468998</v>
      </c>
      <c r="L381" s="5" t="e" cm="1">
        <f t="array" ref="L381">[2]!PropsSI("S","P",(I381+1)*100*1000,"T",J381+273.15,"WATER")/1000</f>
        <v>#VALUE!</v>
      </c>
      <c r="M381" s="5" cm="1">
        <f t="array" ref="M381">[2]!PropsSI("H","P",(I381+1)*100*1000,"S",E381*1000,"WATER")/1000</f>
        <v>2459.7465506195922</v>
      </c>
      <c r="N381" s="5" cm="1">
        <f t="array" ref="N381">[2]!PropsSI("T","P",(I381+1)*100*1000,"Q",1,"WATER")-273.15</f>
        <v>107.82519279064547</v>
      </c>
      <c r="O381">
        <v>0.75</v>
      </c>
      <c r="P381">
        <f t="shared" si="56"/>
        <v>22.444561492737428</v>
      </c>
      <c r="Q381" s="24"/>
      <c r="R381">
        <f t="shared" si="60"/>
        <v>0.75468186764959899</v>
      </c>
      <c r="S381">
        <f t="shared" si="61"/>
        <v>820.17581417837903</v>
      </c>
      <c r="T381">
        <f t="shared" si="62"/>
        <v>-0.83517661081394456</v>
      </c>
      <c r="U381">
        <f t="shared" si="66"/>
        <v>150.72859535774541</v>
      </c>
      <c r="V381">
        <f t="shared" si="63"/>
        <v>-46120.70410558235</v>
      </c>
      <c r="W381">
        <f t="shared" si="57"/>
        <v>52.530450965159631</v>
      </c>
      <c r="X381">
        <f t="shared" si="64"/>
        <v>905.16074534680513</v>
      </c>
      <c r="Z381">
        <f t="shared" si="58"/>
        <v>0.75000000000000011</v>
      </c>
      <c r="AA381" s="3">
        <f t="shared" si="65"/>
        <v>52.530451441074064</v>
      </c>
    </row>
    <row r="382" spans="1:27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0.33117743131154675</v>
      </c>
      <c r="J382" s="5" cm="1">
        <f t="array" ref="J382">[2]!PropsSI("T","P",(I382+1)*100*1000,"H",K382*1000,"WATER")-273.15</f>
        <v>107.80393672308054</v>
      </c>
      <c r="K382" s="5">
        <f t="shared" si="59"/>
        <v>2637.0865963450606</v>
      </c>
      <c r="L382" s="5" t="e" cm="1">
        <f t="array" ref="L382">[2]!PropsSI("S","P",(I382+1)*100*1000,"T",J382+273.15,"WATER")/1000</f>
        <v>#VALUE!</v>
      </c>
      <c r="M382" s="5" cm="1">
        <f t="array" ref="M382">[2]!PropsSI("H","P",(I382+1)*100*1000,"S",E382*1000,"WATER")/1000</f>
        <v>2459.8941456531838</v>
      </c>
      <c r="N382" s="5" cm="1">
        <f t="array" ref="N382">[2]!PropsSI("T","P",(I382+1)*100*1000,"Q",1,"WATER")-273.15</f>
        <v>107.80393672308054</v>
      </c>
      <c r="O382">
        <v>0.75</v>
      </c>
      <c r="P382">
        <f t="shared" si="56"/>
        <v>24.487347092754725</v>
      </c>
      <c r="Q382" s="24"/>
      <c r="R382">
        <f t="shared" si="60"/>
        <v>0.75384919696917851</v>
      </c>
      <c r="S382">
        <f t="shared" si="61"/>
        <v>841.23140711001531</v>
      </c>
      <c r="T382">
        <f t="shared" si="62"/>
        <v>-0.83411554570555491</v>
      </c>
      <c r="U382">
        <f t="shared" si="66"/>
        <v>152.89927556067263</v>
      </c>
      <c r="V382">
        <f t="shared" si="63"/>
        <v>-46426.585943296253</v>
      </c>
      <c r="W382">
        <f t="shared" si="57"/>
        <v>53.469959059674323</v>
      </c>
      <c r="X382">
        <f t="shared" si="64"/>
        <v>839.99179642503111</v>
      </c>
      <c r="Z382">
        <f t="shared" si="58"/>
        <v>0.75000000000000022</v>
      </c>
      <c r="AA382" s="3">
        <f t="shared" si="65"/>
        <v>53.469959527226578</v>
      </c>
    </row>
    <row r="383" spans="1:27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0.33090259122587895</v>
      </c>
      <c r="J383" s="5" cm="1">
        <f t="array" ref="J383">[2]!PropsSI("T","P",(I383+1)*100*1000,"H",K383*1000,"WATER")-273.15</f>
        <v>107.7978701525347</v>
      </c>
      <c r="K383" s="5">
        <f t="shared" si="59"/>
        <v>2640.0082334257522</v>
      </c>
      <c r="L383" s="5" t="e" cm="1">
        <f t="array" ref="L383">[2]!PropsSI("S","P",(I383+1)*100*1000,"T",J383+273.15,"WATER")/1000</f>
        <v>#VALUE!</v>
      </c>
      <c r="M383" s="5" cm="1">
        <f t="array" ref="M383">[2]!PropsSI("H","P",(I383+1)*100*1000,"S",E383*1000,"WATER")/1000</f>
        <v>2464.2739477446476</v>
      </c>
      <c r="N383" s="5" cm="1">
        <f t="array" ref="N383">[2]!PropsSI("T","P",(I383+1)*100*1000,"Q",1,"WATER")-273.15</f>
        <v>107.7978701525347</v>
      </c>
      <c r="O383">
        <v>0.75</v>
      </c>
      <c r="P383">
        <f t="shared" si="56"/>
        <v>28.748013604595496</v>
      </c>
      <c r="Q383" s="24"/>
      <c r="R383">
        <f t="shared" si="60"/>
        <v>0.75619495522977864</v>
      </c>
      <c r="S383">
        <f t="shared" si="61"/>
        <v>801.39884478508122</v>
      </c>
      <c r="T383">
        <f t="shared" si="62"/>
        <v>-0.83464773115692137</v>
      </c>
      <c r="U383">
        <f t="shared" si="66"/>
        <v>150.80481439774979</v>
      </c>
      <c r="V383">
        <f t="shared" si="63"/>
        <v>-45967.306744246307</v>
      </c>
      <c r="W383">
        <f t="shared" si="57"/>
        <v>54.190590814174676</v>
      </c>
      <c r="X383">
        <f t="shared" si="64"/>
        <v>647.32473506539793</v>
      </c>
      <c r="Z383">
        <f t="shared" si="58"/>
        <v>0.75000000000000011</v>
      </c>
      <c r="AA383" s="3">
        <f t="shared" si="65"/>
        <v>54.190591275509377</v>
      </c>
    </row>
    <row r="384" spans="1:27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0.33017543007998462</v>
      </c>
      <c r="J384" s="5" cm="1">
        <f t="array" ref="J384">[2]!PropsSI("T","P",(I384+1)*100*1000,"H",K384*1000,"WATER")-273.15</f>
        <v>107.781814479898</v>
      </c>
      <c r="K384" s="5">
        <f t="shared" si="59"/>
        <v>2635.3051558908073</v>
      </c>
      <c r="L384" s="5" t="e" cm="1">
        <f t="array" ref="L384">[2]!PropsSI("S","P",(I384+1)*100*1000,"T",J384+273.15,"WATER")/1000</f>
        <v>#VALUE!</v>
      </c>
      <c r="M384" s="5" cm="1">
        <f t="array" ref="M384">[2]!PropsSI("H","P",(I384+1)*100*1000,"S",E384*1000,"WATER")/1000</f>
        <v>2459.6158780157589</v>
      </c>
      <c r="N384" s="5" cm="1">
        <f t="array" ref="N384">[2]!PropsSI("T","P",(I384+1)*100*1000,"Q",1,"WATER")-273.15</f>
        <v>107.781814479898</v>
      </c>
      <c r="O384">
        <v>0.75</v>
      </c>
      <c r="P384">
        <f t="shared" si="56"/>
        <v>27.783897173398323</v>
      </c>
      <c r="Q384" s="24"/>
      <c r="R384">
        <f t="shared" si="60"/>
        <v>0.75572028351651477</v>
      </c>
      <c r="S384">
        <f t="shared" si="61"/>
        <v>814.56214312160762</v>
      </c>
      <c r="T384">
        <f t="shared" si="62"/>
        <v>-0.83389653743912995</v>
      </c>
      <c r="U384">
        <f t="shared" si="66"/>
        <v>151.49758911505367</v>
      </c>
      <c r="V384">
        <f t="shared" si="63"/>
        <v>-45928.260807593906</v>
      </c>
      <c r="W384">
        <f t="shared" si="57"/>
        <v>53.914317192480418</v>
      </c>
      <c r="X384">
        <f t="shared" si="64"/>
        <v>682.79885037364636</v>
      </c>
      <c r="Z384">
        <f t="shared" si="58"/>
        <v>0.75000000000000033</v>
      </c>
      <c r="AA384" s="3">
        <f t="shared" si="65"/>
        <v>53.914317656179136</v>
      </c>
    </row>
    <row r="385" spans="1:27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0.33005422723790367</v>
      </c>
      <c r="J385" s="5" cm="1">
        <f t="array" ref="J385">[2]!PropsSI("T","P",(I385+1)*100*1000,"H",K385*1000,"WATER")-273.15</f>
        <v>107.77913762590237</v>
      </c>
      <c r="K385" s="5">
        <f t="shared" si="59"/>
        <v>2636.4865910909293</v>
      </c>
      <c r="L385" s="5" t="e" cm="1">
        <f t="array" ref="L385">[2]!PropsSI("S","P",(I385+1)*100*1000,"T",J385+273.15,"WATER")/1000</f>
        <v>#VALUE!</v>
      </c>
      <c r="M385" s="5" cm="1">
        <f t="array" ref="M385">[2]!PropsSI("H","P",(I385+1)*100*1000,"S",E385*1000,"WATER")/1000</f>
        <v>2460.3796413624673</v>
      </c>
      <c r="N385" s="5" cm="1">
        <f t="array" ref="N385">[2]!PropsSI("T","P",(I385+1)*100*1000,"Q",1,"WATER")-273.15</f>
        <v>107.77913762590237</v>
      </c>
      <c r="O385">
        <v>0.75</v>
      </c>
      <c r="P385">
        <f t="shared" si="56"/>
        <v>27.746079906235313</v>
      </c>
      <c r="Q385" s="24"/>
      <c r="R385">
        <f t="shared" si="60"/>
        <v>0.75549232830889013</v>
      </c>
      <c r="S385">
        <f t="shared" si="61"/>
        <v>819.39723510851536</v>
      </c>
      <c r="T385">
        <f t="shared" si="62"/>
        <v>-0.83372322615380956</v>
      </c>
      <c r="U385">
        <f t="shared" si="66"/>
        <v>152.05150009934593</v>
      </c>
      <c r="V385">
        <f t="shared" si="63"/>
        <v>-46038.568722952208</v>
      </c>
      <c r="W385">
        <f t="shared" si="57"/>
        <v>54.023930417695809</v>
      </c>
      <c r="X385">
        <f t="shared" si="64"/>
        <v>690.52542750266468</v>
      </c>
      <c r="Z385">
        <f t="shared" si="58"/>
        <v>0.75000000000000022</v>
      </c>
      <c r="AA385" s="3">
        <f t="shared" si="65"/>
        <v>54.02393088045369</v>
      </c>
    </row>
    <row r="386" spans="1:27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0.32977135315114658</v>
      </c>
      <c r="J386" s="5" cm="1">
        <f t="array" ref="J386">[2]!PropsSI("T","P",(I386+1)*100*1000,"H",K386*1000,"WATER")-273.15</f>
        <v>107.77288936175955</v>
      </c>
      <c r="K386" s="5">
        <f t="shared" si="59"/>
        <v>2633.5094993678449</v>
      </c>
      <c r="L386" s="5" t="e" cm="1">
        <f t="array" ref="L386">[2]!PropsSI("S","P",(I386+1)*100*1000,"T",J386+273.15,"WATER")/1000</f>
        <v>#VALUE!</v>
      </c>
      <c r="M386" s="5" cm="1">
        <f t="array" ref="M386">[2]!PropsSI("H","P",(I386+1)*100*1000,"S",E386*1000,"WATER")/1000</f>
        <v>2457.9612135592856</v>
      </c>
      <c r="N386" s="5" cm="1">
        <f t="array" ref="N386">[2]!PropsSI("T","P",(I386+1)*100*1000,"Q",1,"WATER")-273.15</f>
        <v>107.77288936175955</v>
      </c>
      <c r="O386">
        <v>0.75</v>
      </c>
      <c r="P386">
        <f t="shared" si="56"/>
        <v>27.481701050537819</v>
      </c>
      <c r="Q386" s="24"/>
      <c r="R386">
        <f t="shared" si="60"/>
        <v>0.75573550457879102</v>
      </c>
      <c r="S386">
        <f t="shared" si="61"/>
        <v>816.92630041219422</v>
      </c>
      <c r="T386">
        <f t="shared" si="62"/>
        <v>-0.8335692732491784</v>
      </c>
      <c r="U386">
        <f t="shared" si="66"/>
        <v>151.66019800321354</v>
      </c>
      <c r="V386">
        <f t="shared" si="63"/>
        <v>-45869.140259391606</v>
      </c>
      <c r="W386">
        <f t="shared" si="57"/>
        <v>53.783164604303927</v>
      </c>
      <c r="X386">
        <f t="shared" si="64"/>
        <v>691.76698507008689</v>
      </c>
      <c r="Z386">
        <f t="shared" si="58"/>
        <v>0.74999999999999967</v>
      </c>
      <c r="AA386" s="3">
        <f t="shared" si="65"/>
        <v>53.783165069133396</v>
      </c>
    </row>
    <row r="387" spans="1:27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0.32758528151027733</v>
      </c>
      <c r="J387" s="5" cm="1">
        <f t="array" ref="J387">[2]!PropsSI("T","P",(I387+1)*100*1000,"H",K387*1000,"WATER")-273.15</f>
        <v>107.72456536434294</v>
      </c>
      <c r="K387" s="5">
        <f t="shared" si="59"/>
        <v>2635.6776250978037</v>
      </c>
      <c r="L387" s="5" t="e" cm="1">
        <f t="array" ref="L387">[2]!PropsSI("S","P",(I387+1)*100*1000,"T",J387+273.15,"WATER")/1000</f>
        <v>#VALUE!</v>
      </c>
      <c r="M387" s="5" cm="1">
        <f t="array" ref="M387">[2]!PropsSI("H","P",(I387+1)*100*1000,"S",E387*1000,"WATER")/1000</f>
        <v>2459.9223027942439</v>
      </c>
      <c r="N387" s="5" cm="1">
        <f t="array" ref="N387">[2]!PropsSI("T","P",(I387+1)*100*1000,"Q",1,"WATER")-273.15</f>
        <v>107.72456536434294</v>
      </c>
      <c r="O387">
        <v>0.75</v>
      </c>
      <c r="P387">
        <f t="shared" ref="P387:P450" si="67">A387/3.6*(D387-K387)/1000</f>
        <v>27.342848162600919</v>
      </c>
      <c r="Q387" s="24"/>
      <c r="R387">
        <f t="shared" si="60"/>
        <v>0.75679060728900049</v>
      </c>
      <c r="S387">
        <f t="shared" si="61"/>
        <v>812.45541599484136</v>
      </c>
      <c r="T387">
        <f t="shared" si="62"/>
        <v>-0.83211314666914915</v>
      </c>
      <c r="U387">
        <f t="shared" si="66"/>
        <v>152.97394438250925</v>
      </c>
      <c r="V387">
        <f t="shared" si="63"/>
        <v>-45785.07741351454</v>
      </c>
      <c r="W387">
        <f t="shared" ref="W387:W450" si="68">(U387*A387/3.6-V387)/1000</f>
        <v>53.717968205978075</v>
      </c>
      <c r="X387">
        <f t="shared" si="64"/>
        <v>695.64695730255539</v>
      </c>
      <c r="Z387">
        <f t="shared" ref="Z387:Z450" si="69">P387/(A387/3.6*(D387-M387)/1000)</f>
        <v>0.75</v>
      </c>
      <c r="AA387" s="3">
        <f t="shared" si="65"/>
        <v>53.717968671371693</v>
      </c>
    </row>
    <row r="388" spans="1:27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0.32809859959921539</v>
      </c>
      <c r="J388" s="5" cm="1">
        <f t="array" ref="J388">[2]!PropsSI("T","P",(I388+1)*100*1000,"H",K388*1000,"WATER")-273.15</f>
        <v>107.7359183527002</v>
      </c>
      <c r="K388" s="5">
        <f t="shared" ref="K388:K451" si="70">-(O388*(D388-M388)-D388)</f>
        <v>2636.2898344476976</v>
      </c>
      <c r="L388" s="5" t="e" cm="1">
        <f t="array" ref="L388">[2]!PropsSI("S","P",(I388+1)*100*1000,"T",J388+273.15,"WATER")/1000</f>
        <v>#VALUE!</v>
      </c>
      <c r="M388" s="5" cm="1">
        <f t="array" ref="M388">[2]!PropsSI("H","P",(I388+1)*100*1000,"S",E388*1000,"WATER")/1000</f>
        <v>2460.6011230228523</v>
      </c>
      <c r="N388" s="5" cm="1">
        <f t="array" ref="N388">[2]!PropsSI("T","P",(I388+1)*100*1000,"Q",1,"WATER")-273.15</f>
        <v>107.7359183527002</v>
      </c>
      <c r="O388">
        <v>0.75</v>
      </c>
      <c r="P388">
        <f t="shared" si="67"/>
        <v>27.551411968517847</v>
      </c>
      <c r="Q388" s="24"/>
      <c r="R388">
        <f t="shared" ref="R388:R451" si="71">1.314991261 -0.001634725*(B388+1) - 0.367975103*(I388+1)</f>
        <v>0.75676221192836568</v>
      </c>
      <c r="S388">
        <f t="shared" ref="S388:S451" si="72">- 437.7746025 + 29.00736723*(B388+1)+10.35902331*(I388+1)</f>
        <v>809.61286795473598</v>
      </c>
      <c r="T388">
        <f t="shared" ref="T388:T451" si="73">0.07886297+0.000528327*(B388+1)-0.703153891*(I388+1)</f>
        <v>-0.83252595800854401</v>
      </c>
      <c r="U388">
        <f t="shared" si="66"/>
        <v>152.55498013943068</v>
      </c>
      <c r="V388">
        <f t="shared" ref="V388:V451" si="74">T388/R388*($AH$3/3.6*(D388-M388)-S388)</f>
        <v>-45794.936880757909</v>
      </c>
      <c r="W388">
        <f t="shared" si="68"/>
        <v>53.769467650896935</v>
      </c>
      <c r="X388">
        <f t="shared" ref="X388:X451" si="75">IFERROR((P388-W388)^2,0)</f>
        <v>687.38644376433035</v>
      </c>
      <c r="Z388">
        <f t="shared" si="69"/>
        <v>0.75</v>
      </c>
      <c r="AA388" s="3">
        <f t="shared" ref="AA388:AA451" si="76">0.5*(W388 + SQRT(W388^2 + $AD$7^2) )</f>
        <v>53.769468115844816</v>
      </c>
    </row>
    <row r="389" spans="1:27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0.32897112111811744</v>
      </c>
      <c r="J389" s="5" cm="1">
        <f t="array" ref="J389">[2]!PropsSI("T","P",(I389+1)*100*1000,"H",K389*1000,"WATER")-273.15</f>
        <v>107.75520750615863</v>
      </c>
      <c r="K389" s="5">
        <f t="shared" si="70"/>
        <v>2633.4112328337023</v>
      </c>
      <c r="L389" s="5" t="e" cm="1">
        <f t="array" ref="L389">[2]!PropsSI("S","P",(I389+1)*100*1000,"T",J389+273.15,"WATER")/1000</f>
        <v>#VALUE!</v>
      </c>
      <c r="M389" s="5" cm="1">
        <f t="array" ref="M389">[2]!PropsSI("H","P",(I389+1)*100*1000,"S",E389*1000,"WATER")/1000</f>
        <v>2457.9283907989761</v>
      </c>
      <c r="N389" s="5" cm="1">
        <f t="array" ref="N389">[2]!PropsSI("T","P",(I389+1)*100*1000,"Q",1,"WATER")-273.15</f>
        <v>107.75520750615863</v>
      </c>
      <c r="O389">
        <v>0.75</v>
      </c>
      <c r="P389">
        <f t="shared" si="67"/>
        <v>27.956005413441634</v>
      </c>
      <c r="Q389" s="24"/>
      <c r="R389">
        <f t="shared" si="71"/>
        <v>0.7561289203184971</v>
      </c>
      <c r="S389">
        <f t="shared" si="72"/>
        <v>815.16218827398302</v>
      </c>
      <c r="T389">
        <f t="shared" si="73"/>
        <v>-0.83303856673456067</v>
      </c>
      <c r="U389">
        <f t="shared" si="66"/>
        <v>152.01329206477669</v>
      </c>
      <c r="V389">
        <f t="shared" si="74"/>
        <v>-45800.614185046223</v>
      </c>
      <c r="W389">
        <f t="shared" si="68"/>
        <v>53.872978728122199</v>
      </c>
      <c r="X389">
        <f t="shared" si="75"/>
        <v>671.68950579386456</v>
      </c>
      <c r="Z389">
        <f t="shared" si="69"/>
        <v>0.74999999999999989</v>
      </c>
      <c r="AA389" s="3">
        <f t="shared" si="76"/>
        <v>53.872979192176729</v>
      </c>
    </row>
    <row r="390" spans="1:27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0.32957377498722451</v>
      </c>
      <c r="J390" s="5" cm="1">
        <f t="array" ref="J390">[2]!PropsSI("T","P",(I390+1)*100*1000,"H",K390*1000,"WATER")-273.15</f>
        <v>107.76852450721054</v>
      </c>
      <c r="K390" s="5">
        <f t="shared" si="70"/>
        <v>2634.5237374752769</v>
      </c>
      <c r="L390" s="5" t="e" cm="1">
        <f t="array" ref="L390">[2]!PropsSI("S","P",(I390+1)*100*1000,"T",J390+273.15,"WATER")/1000</f>
        <v>#VALUE!</v>
      </c>
      <c r="M390" s="5" cm="1">
        <f t="array" ref="M390">[2]!PropsSI("H","P",(I390+1)*100*1000,"S",E390*1000,"WATER")/1000</f>
        <v>2458.8329511560678</v>
      </c>
      <c r="N390" s="5" cm="1">
        <f t="array" ref="N390">[2]!PropsSI("T","P",(I390+1)*100*1000,"Q",1,"WATER")-273.15</f>
        <v>107.76852450721054</v>
      </c>
      <c r="O390">
        <v>0.75</v>
      </c>
      <c r="P390">
        <f t="shared" si="67"/>
        <v>27.920314922954411</v>
      </c>
      <c r="Q390" s="24"/>
      <c r="R390">
        <f t="shared" si="71"/>
        <v>0.75583107838511154</v>
      </c>
      <c r="S390">
        <f t="shared" si="72"/>
        <v>816.51843781799028</v>
      </c>
      <c r="T390">
        <f t="shared" si="73"/>
        <v>-0.83343773674034727</v>
      </c>
      <c r="U390">
        <f t="shared" ref="U390:U453" si="77">(1+T390)/R390*((D390-M390)-S390/($AH$3/3.6))</f>
        <v>151.88796801611835</v>
      </c>
      <c r="V390">
        <f t="shared" si="74"/>
        <v>-45894.50741986846</v>
      </c>
      <c r="W390">
        <f t="shared" si="68"/>
        <v>53.940385424938675</v>
      </c>
      <c r="X390">
        <f t="shared" si="75"/>
        <v>677.0440689282317</v>
      </c>
      <c r="Z390">
        <f t="shared" si="69"/>
        <v>0.75000000000000011</v>
      </c>
      <c r="AA390" s="3">
        <f t="shared" si="76"/>
        <v>53.940385888413303</v>
      </c>
    </row>
    <row r="391" spans="1:27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0.32899335351212322</v>
      </c>
      <c r="J391" s="5" cm="1">
        <f t="array" ref="J391">[2]!PropsSI("T","P",(I391+1)*100*1000,"H",K391*1000,"WATER")-273.15</f>
        <v>107.75569886956475</v>
      </c>
      <c r="K391" s="5">
        <f t="shared" si="70"/>
        <v>2636.2277157731432</v>
      </c>
      <c r="L391" s="5" t="e" cm="1">
        <f t="array" ref="L391">[2]!PropsSI("S","P",(I391+1)*100*1000,"T",J391+273.15,"WATER")/1000</f>
        <v>#VALUE!</v>
      </c>
      <c r="M391" s="5" cm="1">
        <f t="array" ref="M391">[2]!PropsSI("H","P",(I391+1)*100*1000,"S",E391*1000,"WATER")/1000</f>
        <v>2460.1766656822065</v>
      </c>
      <c r="N391" s="5" cm="1">
        <f t="array" ref="N391">[2]!PropsSI("T","P",(I391+1)*100*1000,"Q",1,"WATER")-273.15</f>
        <v>107.75569886956475</v>
      </c>
      <c r="O391">
        <v>0.75</v>
      </c>
      <c r="P391">
        <f t="shared" si="67"/>
        <v>27.515243851784529</v>
      </c>
      <c r="Q391" s="24"/>
      <c r="R391">
        <f t="shared" si="71"/>
        <v>0.75595476639809689</v>
      </c>
      <c r="S391">
        <f t="shared" si="72"/>
        <v>818.10752457370415</v>
      </c>
      <c r="T391">
        <f t="shared" si="73"/>
        <v>-0.83300055870718326</v>
      </c>
      <c r="U391">
        <f t="shared" si="77"/>
        <v>152.57424631443064</v>
      </c>
      <c r="V391">
        <f t="shared" si="74"/>
        <v>-45957.06672315883</v>
      </c>
      <c r="W391">
        <f t="shared" si="68"/>
        <v>53.905741441231271</v>
      </c>
      <c r="X391">
        <f t="shared" si="75"/>
        <v>696.45836301859424</v>
      </c>
      <c r="Z391">
        <f t="shared" si="69"/>
        <v>0.74999999999999967</v>
      </c>
      <c r="AA391" s="3">
        <f t="shared" si="76"/>
        <v>53.905741905003758</v>
      </c>
    </row>
    <row r="392" spans="1:27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0.32473328686785941</v>
      </c>
      <c r="J392" s="5" cm="1">
        <f t="array" ref="J392">[2]!PropsSI("T","P",(I392+1)*100*1000,"H",K392*1000,"WATER")-273.15</f>
        <v>107.6614222466593</v>
      </c>
      <c r="K392" s="5">
        <f t="shared" si="70"/>
        <v>2636.0449388573716</v>
      </c>
      <c r="L392" s="5" t="e" cm="1">
        <f t="array" ref="L392">[2]!PropsSI("S","P",(I392+1)*100*1000,"T",J392+273.15,"WATER")/1000</f>
        <v>#VALUE!</v>
      </c>
      <c r="M392" s="5" cm="1">
        <f t="array" ref="M392">[2]!PropsSI("H","P",(I392+1)*100*1000,"S",E392*1000,"WATER")/1000</f>
        <v>2459.7163001697936</v>
      </c>
      <c r="N392" s="5" cm="1">
        <f t="array" ref="N392">[2]!PropsSI("T","P",(I392+1)*100*1000,"Q",1,"WATER")-273.15</f>
        <v>107.6614222466593</v>
      </c>
      <c r="O392">
        <v>0.75</v>
      </c>
      <c r="P392">
        <f t="shared" si="67"/>
        <v>27.619422564253753</v>
      </c>
      <c r="Q392" s="24"/>
      <c r="R392">
        <f t="shared" si="71"/>
        <v>0.75737683371535891</v>
      </c>
      <c r="S392">
        <f t="shared" si="72"/>
        <v>820.64577090790795</v>
      </c>
      <c r="T392">
        <f t="shared" si="73"/>
        <v>-0.82995804203938328</v>
      </c>
      <c r="U392">
        <f t="shared" si="77"/>
        <v>155.3021117691643</v>
      </c>
      <c r="V392">
        <f t="shared" si="74"/>
        <v>-45773.929381476344</v>
      </c>
      <c r="W392">
        <f t="shared" si="68"/>
        <v>53.882566151996407</v>
      </c>
      <c r="X392">
        <f t="shared" si="75"/>
        <v>689.75271111038808</v>
      </c>
      <c r="Z392">
        <f t="shared" si="69"/>
        <v>0.74999999999999967</v>
      </c>
      <c r="AA392" s="3">
        <f t="shared" si="76"/>
        <v>53.882566615968365</v>
      </c>
    </row>
    <row r="393" spans="1:27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0.32364955727999956</v>
      </c>
      <c r="J393" s="5" cm="1">
        <f t="array" ref="J393">[2]!PropsSI("T","P",(I393+1)*100*1000,"H",K393*1000,"WATER")-273.15</f>
        <v>107.63739913105417</v>
      </c>
      <c r="K393" s="5">
        <f t="shared" si="70"/>
        <v>2637.1188714114642</v>
      </c>
      <c r="L393" s="5" t="e" cm="1">
        <f t="array" ref="L393">[2]!PropsSI("S","P",(I393+1)*100*1000,"T",J393+273.15,"WATER")/1000</f>
        <v>#VALUE!</v>
      </c>
      <c r="M393" s="5" cm="1">
        <f t="array" ref="M393">[2]!PropsSI("H","P",(I393+1)*100*1000,"S",E393*1000,"WATER")/1000</f>
        <v>2461.1704543309665</v>
      </c>
      <c r="N393" s="5" cm="1">
        <f t="array" ref="N393">[2]!PropsSI("T","P",(I393+1)*100*1000,"Q",1,"WATER")-273.15</f>
        <v>107.63739913105417</v>
      </c>
      <c r="O393">
        <v>0.75</v>
      </c>
      <c r="P393">
        <f t="shared" si="67"/>
        <v>27.574403793539179</v>
      </c>
      <c r="Q393" s="24"/>
      <c r="R393">
        <f t="shared" si="71"/>
        <v>0.75846419324362202</v>
      </c>
      <c r="S393">
        <f t="shared" si="72"/>
        <v>808.41614723898385</v>
      </c>
      <c r="T393">
        <f t="shared" si="73"/>
        <v>-0.82941855369663298</v>
      </c>
      <c r="U393">
        <f t="shared" si="77"/>
        <v>155.27497756176473</v>
      </c>
      <c r="V393">
        <f t="shared" si="74"/>
        <v>-45591.535843110287</v>
      </c>
      <c r="W393">
        <f t="shared" si="68"/>
        <v>53.703032385421643</v>
      </c>
      <c r="X393">
        <f t="shared" si="75"/>
        <v>682.70523209253781</v>
      </c>
      <c r="Z393">
        <f t="shared" si="69"/>
        <v>0.75</v>
      </c>
      <c r="AA393" s="3">
        <f t="shared" si="76"/>
        <v>53.703032850944702</v>
      </c>
    </row>
    <row r="394" spans="1:27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0.32525195940859497</v>
      </c>
      <c r="J394" s="5" cm="1">
        <f t="array" ref="J394">[2]!PropsSI("T","P",(I394+1)*100*1000,"H",K394*1000,"WATER")-273.15</f>
        <v>107.67291397297043</v>
      </c>
      <c r="K394" s="5">
        <f t="shared" si="70"/>
        <v>2636.8066686584561</v>
      </c>
      <c r="L394" s="5" t="e" cm="1">
        <f t="array" ref="L394">[2]!PropsSI("S","P",(I394+1)*100*1000,"T",J394+273.15,"WATER")/1000</f>
        <v>#VALUE!</v>
      </c>
      <c r="M394" s="5" cm="1">
        <f t="array" ref="M394">[2]!PropsSI("H","P",(I394+1)*100*1000,"S",E394*1000,"WATER")/1000</f>
        <v>2460.9756965391407</v>
      </c>
      <c r="N394" s="5" cm="1">
        <f t="array" ref="N394">[2]!PropsSI("T","P",(I394+1)*100*1000,"Q",1,"WATER")-273.15</f>
        <v>107.67291397297043</v>
      </c>
      <c r="O394">
        <v>0.75</v>
      </c>
      <c r="P394">
        <f t="shared" si="67"/>
        <v>26.133397474776018</v>
      </c>
      <c r="Q394" s="24"/>
      <c r="R394">
        <f t="shared" si="71"/>
        <v>0.75787642406741695</v>
      </c>
      <c r="S394">
        <f t="shared" si="72"/>
        <v>808.39947719409236</v>
      </c>
      <c r="T394">
        <f t="shared" si="73"/>
        <v>-0.83054589494140774</v>
      </c>
      <c r="U394">
        <f t="shared" si="77"/>
        <v>154.26344453634587</v>
      </c>
      <c r="V394">
        <f t="shared" si="74"/>
        <v>-45657.839797387351</v>
      </c>
      <c r="W394">
        <f t="shared" si="68"/>
        <v>53.300459796403111</v>
      </c>
      <c r="X394">
        <f t="shared" si="75"/>
        <v>738.04927518717045</v>
      </c>
      <c r="Z394">
        <f t="shared" si="69"/>
        <v>0.75000000000000022</v>
      </c>
      <c r="AA394" s="3">
        <f t="shared" si="76"/>
        <v>53.300460265442211</v>
      </c>
    </row>
    <row r="395" spans="1:27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0.32244552374074509</v>
      </c>
      <c r="J395" s="5" cm="1">
        <f t="array" ref="J395">[2]!PropsSI("T","P",(I395+1)*100*1000,"H",K395*1000,"WATER")-273.15</f>
        <v>107.61069022302212</v>
      </c>
      <c r="K395" s="5">
        <f t="shared" si="70"/>
        <v>2633.7655057991674</v>
      </c>
      <c r="L395" s="5" t="e" cm="1">
        <f t="array" ref="L395">[2]!PropsSI("S","P",(I395+1)*100*1000,"T",J395+273.15,"WATER")/1000</f>
        <v>#VALUE!</v>
      </c>
      <c r="M395" s="5" cm="1">
        <f t="array" ref="M395">[2]!PropsSI("H","P",(I395+1)*100*1000,"S",E395*1000,"WATER")/1000</f>
        <v>2457.7622429934859</v>
      </c>
      <c r="N395" s="5" cm="1">
        <f t="array" ref="N395">[2]!PropsSI("T","P",(I395+1)*100*1000,"Q",1,"WATER")-273.15</f>
        <v>107.61069022302212</v>
      </c>
      <c r="O395">
        <v>0.75</v>
      </c>
      <c r="P395">
        <f t="shared" si="67"/>
        <v>25.309966480631633</v>
      </c>
      <c r="Q395" s="24"/>
      <c r="R395">
        <f t="shared" si="71"/>
        <v>0.75830790350376387</v>
      </c>
      <c r="S395">
        <f t="shared" si="72"/>
        <v>819.03873224562938</v>
      </c>
      <c r="T395">
        <f t="shared" si="73"/>
        <v>-0.82837823072384398</v>
      </c>
      <c r="U395">
        <f t="shared" si="77"/>
        <v>156.26398799253772</v>
      </c>
      <c r="V395">
        <f t="shared" si="74"/>
        <v>-45546.603865128898</v>
      </c>
      <c r="W395">
        <f t="shared" si="68"/>
        <v>53.037064051630402</v>
      </c>
      <c r="X395">
        <f t="shared" si="75"/>
        <v>768.79193971168581</v>
      </c>
      <c r="Z395">
        <f t="shared" si="69"/>
        <v>0.74999999999999989</v>
      </c>
      <c r="AA395" s="3">
        <f t="shared" si="76"/>
        <v>53.037064522998875</v>
      </c>
    </row>
    <row r="396" spans="1:27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0.32520224836056144</v>
      </c>
      <c r="J396" s="5" cm="1">
        <f t="array" ref="J396">[2]!PropsSI("T","P",(I396+1)*100*1000,"H",K396*1000,"WATER")-273.15</f>
        <v>107.67181273383858</v>
      </c>
      <c r="K396" s="5">
        <f t="shared" si="70"/>
        <v>2633.983718154509</v>
      </c>
      <c r="L396" s="5" t="e" cm="1">
        <f t="array" ref="L396">[2]!PropsSI("S","P",(I396+1)*100*1000,"T",J396+273.15,"WATER")/1000</f>
        <v>#VALUE!</v>
      </c>
      <c r="M396" s="5" cm="1">
        <f t="array" ref="M396">[2]!PropsSI("H","P",(I396+1)*100*1000,"S",E396*1000,"WATER")/1000</f>
        <v>2458.2320282228434</v>
      </c>
      <c r="N396" s="5" cm="1">
        <f t="array" ref="N396">[2]!PropsSI("T","P",(I396+1)*100*1000,"Q",1,"WATER")-273.15</f>
        <v>107.67181273383858</v>
      </c>
      <c r="O396">
        <v>0.75</v>
      </c>
      <c r="P396">
        <f t="shared" si="67"/>
        <v>25.939419278413975</v>
      </c>
      <c r="Q396" s="24"/>
      <c r="R396">
        <f t="shared" si="71"/>
        <v>0.75748970668419691</v>
      </c>
      <c r="S396">
        <f t="shared" si="72"/>
        <v>815.58565622227241</v>
      </c>
      <c r="T396">
        <f t="shared" si="73"/>
        <v>-0.8303800452473602</v>
      </c>
      <c r="U396">
        <f t="shared" si="77"/>
        <v>154.39559887442613</v>
      </c>
      <c r="V396">
        <f t="shared" si="74"/>
        <v>-45643.156527489657</v>
      </c>
      <c r="W396">
        <f t="shared" si="68"/>
        <v>53.238971918136784</v>
      </c>
      <c r="X396">
        <f t="shared" si="75"/>
        <v>745.26557432899654</v>
      </c>
      <c r="Z396">
        <f t="shared" si="69"/>
        <v>0.75</v>
      </c>
      <c r="AA396" s="3">
        <f t="shared" si="76"/>
        <v>53.238972387717595</v>
      </c>
    </row>
    <row r="397" spans="1:27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0.3209578486043938</v>
      </c>
      <c r="J397" s="5" cm="1">
        <f t="array" ref="J397">[2]!PropsSI("T","P",(I397+1)*100*1000,"H",K397*1000,"WATER")-273.15</f>
        <v>107.57766165524691</v>
      </c>
      <c r="K397" s="5">
        <f t="shared" si="70"/>
        <v>2633.8671986999716</v>
      </c>
      <c r="L397" s="5" t="e" cm="1">
        <f t="array" ref="L397">[2]!PropsSI("S","P",(I397+1)*100*1000,"T",J397+273.15,"WATER")/1000</f>
        <v>#VALUE!</v>
      </c>
      <c r="M397" s="5" cm="1">
        <f t="array" ref="M397">[2]!PropsSI("H","P",(I397+1)*100*1000,"S",E397*1000,"WATER")/1000</f>
        <v>2458.0835954047157</v>
      </c>
      <c r="N397" s="5" cm="1">
        <f t="array" ref="N397">[2]!PropsSI("T","P",(I397+1)*100*1000,"Q",1,"WATER")-273.15</f>
        <v>107.57766165524691</v>
      </c>
      <c r="O397">
        <v>0.75</v>
      </c>
      <c r="P397">
        <f t="shared" si="67"/>
        <v>27.154992285270392</v>
      </c>
      <c r="Q397" s="24"/>
      <c r="R397">
        <f t="shared" si="71"/>
        <v>0.75920479158495702</v>
      </c>
      <c r="S397">
        <f t="shared" si="72"/>
        <v>812.82231878293533</v>
      </c>
      <c r="T397">
        <f t="shared" si="73"/>
        <v>-0.82744510840558316</v>
      </c>
      <c r="U397">
        <f t="shared" si="77"/>
        <v>156.75169952673261</v>
      </c>
      <c r="V397">
        <f t="shared" si="74"/>
        <v>-45390.500289157586</v>
      </c>
      <c r="W397">
        <f t="shared" si="68"/>
        <v>53.462150339858169</v>
      </c>
      <c r="X397">
        <f t="shared" si="75"/>
        <v>692.06656490906255</v>
      </c>
      <c r="Z397">
        <f t="shared" si="69"/>
        <v>0.74999999999999956</v>
      </c>
      <c r="AA397" s="3">
        <f t="shared" si="76"/>
        <v>53.462150807478707</v>
      </c>
    </row>
    <row r="398" spans="1:27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0.32734480586444903</v>
      </c>
      <c r="J398" s="5" cm="1">
        <f t="array" ref="J398">[2]!PropsSI("T","P",(I398+1)*100*1000,"H",K398*1000,"WATER")-273.15</f>
        <v>107.71924555259869</v>
      </c>
      <c r="K398" s="5">
        <f t="shared" si="70"/>
        <v>2637.4416145843998</v>
      </c>
      <c r="L398" s="5" t="e" cm="1">
        <f t="array" ref="L398">[2]!PropsSI("S","P",(I398+1)*100*1000,"T",J398+273.15,"WATER")/1000</f>
        <v>#VALUE!</v>
      </c>
      <c r="M398" s="5" cm="1">
        <f t="array" ref="M398">[2]!PropsSI("H","P",(I398+1)*100*1000,"S",E398*1000,"WATER")/1000</f>
        <v>2462.1004146152172</v>
      </c>
      <c r="N398" s="5" cm="1">
        <f t="array" ref="N398">[2]!PropsSI("T","P",(I398+1)*100*1000,"Q",1,"WATER")-273.15</f>
        <v>107.71924555259869</v>
      </c>
      <c r="O398">
        <v>0.75</v>
      </c>
      <c r="P398">
        <f t="shared" si="67"/>
        <v>28.280880036309213</v>
      </c>
      <c r="Q398" s="24"/>
      <c r="R398">
        <f t="shared" si="71"/>
        <v>0.75768144849267882</v>
      </c>
      <c r="S398">
        <f t="shared" si="72"/>
        <v>798.21559229024376</v>
      </c>
      <c r="T398">
        <f t="shared" si="73"/>
        <v>-0.83220336758700453</v>
      </c>
      <c r="U398">
        <f t="shared" si="77"/>
        <v>152.39735123819537</v>
      </c>
      <c r="V398">
        <f t="shared" si="74"/>
        <v>-45641.97625645643</v>
      </c>
      <c r="W398">
        <f t="shared" si="68"/>
        <v>53.835394211423043</v>
      </c>
      <c r="X398">
        <f t="shared" si="75"/>
        <v>653.03319472609371</v>
      </c>
      <c r="Z398">
        <f t="shared" si="69"/>
        <v>0.75000000000000033</v>
      </c>
      <c r="AA398" s="3">
        <f t="shared" si="76"/>
        <v>53.835394675801552</v>
      </c>
    </row>
    <row r="399" spans="1:27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0.32788453260487849</v>
      </c>
      <c r="J399" s="5" cm="1">
        <f t="array" ref="J399">[2]!PropsSI("T","P",(I399+1)*100*1000,"H",K399*1000,"WATER")-273.15</f>
        <v>107.73118430066035</v>
      </c>
      <c r="K399" s="5">
        <f t="shared" si="70"/>
        <v>2634.0195450540959</v>
      </c>
      <c r="L399" s="5" t="e" cm="1">
        <f t="array" ref="L399">[2]!PropsSI("S","P",(I399+1)*100*1000,"T",J399+273.15,"WATER")/1000</f>
        <v>#VALUE!</v>
      </c>
      <c r="M399" s="5" cm="1">
        <f t="array" ref="M399">[2]!PropsSI("H","P",(I399+1)*100*1000,"S",E399*1000,"WATER")/1000</f>
        <v>2457.965938513652</v>
      </c>
      <c r="N399" s="5" cm="1">
        <f t="array" ref="N399">[2]!PropsSI("T","P",(I399+1)*100*1000,"Q",1,"WATER")-273.15</f>
        <v>107.73118430066035</v>
      </c>
      <c r="O399">
        <v>0.75</v>
      </c>
      <c r="P399">
        <f t="shared" si="67"/>
        <v>27.283918633896334</v>
      </c>
      <c r="Q399" s="24"/>
      <c r="R399">
        <f t="shared" si="71"/>
        <v>0.75602078157948305</v>
      </c>
      <c r="S399">
        <f t="shared" si="72"/>
        <v>824.16471373481909</v>
      </c>
      <c r="T399">
        <f t="shared" si="73"/>
        <v>-0.83211035487576901</v>
      </c>
      <c r="U399">
        <f t="shared" si="77"/>
        <v>153.35415750569931</v>
      </c>
      <c r="V399">
        <f t="shared" si="74"/>
        <v>-45897.957909659483</v>
      </c>
      <c r="W399">
        <f t="shared" si="68"/>
        <v>53.819981278517162</v>
      </c>
      <c r="X399">
        <f t="shared" si="75"/>
        <v>704.16262067924094</v>
      </c>
      <c r="Z399">
        <f t="shared" si="69"/>
        <v>0.75000000000000033</v>
      </c>
      <c r="AA399" s="3">
        <f t="shared" si="76"/>
        <v>53.819981743028656</v>
      </c>
    </row>
    <row r="400" spans="1:27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0.32935581913701029</v>
      </c>
      <c r="J400" s="5" cm="1">
        <f t="array" ref="J400">[2]!PropsSI("T","P",(I400+1)*100*1000,"H",K400*1000,"WATER")-273.15</f>
        <v>107.76370885342908</v>
      </c>
      <c r="K400" s="5">
        <f t="shared" si="70"/>
        <v>2634.8903572210502</v>
      </c>
      <c r="L400" s="5" t="e" cm="1">
        <f t="array" ref="L400">[2]!PropsSI("S","P",(I400+1)*100*1000,"T",J400+273.15,"WATER")/1000</f>
        <v>#VALUE!</v>
      </c>
      <c r="M400" s="5" cm="1">
        <f t="array" ref="M400">[2]!PropsSI("H","P",(I400+1)*100*1000,"S",E400*1000,"WATER")/1000</f>
        <v>2459.2021314212843</v>
      </c>
      <c r="N400" s="5" cm="1">
        <f t="array" ref="N400">[2]!PropsSI("T","P",(I400+1)*100*1000,"Q",1,"WATER")-273.15</f>
        <v>107.76370885342908</v>
      </c>
      <c r="O400">
        <v>0.75</v>
      </c>
      <c r="P400">
        <f t="shared" si="67"/>
        <v>27.407443095907169</v>
      </c>
      <c r="Q400" s="24"/>
      <c r="R400">
        <f t="shared" si="71"/>
        <v>0.75599015497233979</v>
      </c>
      <c r="S400">
        <f t="shared" si="72"/>
        <v>815.11659619574243</v>
      </c>
      <c r="T400">
        <f t="shared" si="73"/>
        <v>-0.83330997161951437</v>
      </c>
      <c r="U400">
        <f t="shared" si="77"/>
        <v>151.97535220186728</v>
      </c>
      <c r="V400">
        <f t="shared" si="74"/>
        <v>-45878.679605483776</v>
      </c>
      <c r="W400">
        <f t="shared" si="68"/>
        <v>53.78142095025725</v>
      </c>
      <c r="X400">
        <f t="shared" si="75"/>
        <v>695.58670786174844</v>
      </c>
      <c r="Z400">
        <f t="shared" si="69"/>
        <v>0.75000000000000033</v>
      </c>
      <c r="AA400" s="3">
        <f t="shared" si="76"/>
        <v>53.781421415101789</v>
      </c>
    </row>
    <row r="401" spans="1:27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0.33073222389358037</v>
      </c>
      <c r="J401" s="5" cm="1">
        <f t="array" ref="J401">[2]!PropsSI("T","P",(I401+1)*100*1000,"H",K401*1000,"WATER")-273.15</f>
        <v>107.79410910066696</v>
      </c>
      <c r="K401" s="5">
        <f t="shared" si="70"/>
        <v>2634.3090983176885</v>
      </c>
      <c r="L401" s="5" t="e" cm="1">
        <f t="array" ref="L401">[2]!PropsSI("S","P",(I401+1)*100*1000,"T",J401+273.15,"WATER")/1000</f>
        <v>#VALUE!</v>
      </c>
      <c r="M401" s="5" cm="1">
        <f t="array" ref="M401">[2]!PropsSI("H","P",(I401+1)*100*1000,"S",E401*1000,"WATER")/1000</f>
        <v>2458.7978652500997</v>
      </c>
      <c r="N401" s="5" cm="1">
        <f t="array" ref="N401">[2]!PropsSI("T","P",(I401+1)*100*1000,"Q",1,"WATER")-273.15</f>
        <v>107.79410910066696</v>
      </c>
      <c r="O401">
        <v>0.75</v>
      </c>
      <c r="P401">
        <f t="shared" si="67"/>
        <v>27.291490285280073</v>
      </c>
      <c r="Q401" s="24"/>
      <c r="R401">
        <f t="shared" si="71"/>
        <v>0.75551945139450538</v>
      </c>
      <c r="S401">
        <f t="shared" si="72"/>
        <v>814.49597232014082</v>
      </c>
      <c r="T401">
        <f t="shared" si="73"/>
        <v>-0.8342893594333588</v>
      </c>
      <c r="U401">
        <f t="shared" si="77"/>
        <v>151.02352039403698</v>
      </c>
      <c r="V401">
        <f t="shared" si="74"/>
        <v>-45914.693721507843</v>
      </c>
      <c r="W401">
        <f t="shared" si="68"/>
        <v>53.742600930340494</v>
      </c>
      <c r="X401">
        <f t="shared" si="75"/>
        <v>699.6612543572287</v>
      </c>
      <c r="Z401">
        <f t="shared" si="69"/>
        <v>0.75</v>
      </c>
      <c r="AA401" s="3">
        <f t="shared" si="76"/>
        <v>53.742601395520808</v>
      </c>
    </row>
    <row r="402" spans="1:27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0.32836483387280602</v>
      </c>
      <c r="J402" s="5" cm="1">
        <f t="array" ref="J402">[2]!PropsSI("T","P",(I402+1)*100*1000,"H",K402*1000,"WATER")-273.15</f>
        <v>107.74180519770641</v>
      </c>
      <c r="K402" s="5">
        <f t="shared" si="70"/>
        <v>2638.4990720351616</v>
      </c>
      <c r="L402" s="5" t="e" cm="1">
        <f t="array" ref="L402">[2]!PropsSI("S","P",(I402+1)*100*1000,"T",J402+273.15,"WATER")/1000</f>
        <v>#VALUE!</v>
      </c>
      <c r="M402" s="5" cm="1">
        <f t="array" ref="M402">[2]!PropsSI("H","P",(I402+1)*100*1000,"S",E402*1000,"WATER")/1000</f>
        <v>2462.8008169735272</v>
      </c>
      <c r="N402" s="5" cm="1">
        <f t="array" ref="N402">[2]!PropsSI("T","P",(I402+1)*100*1000,"Q",1,"WATER")-273.15</f>
        <v>107.74180519770641</v>
      </c>
      <c r="O402">
        <v>0.75</v>
      </c>
      <c r="P402">
        <f t="shared" si="67"/>
        <v>27.391255644202577</v>
      </c>
      <c r="Q402" s="24"/>
      <c r="R402">
        <f t="shared" si="71"/>
        <v>0.75702956469790883</v>
      </c>
      <c r="S402">
        <f t="shared" si="72"/>
        <v>803.13320121770857</v>
      </c>
      <c r="T402">
        <f t="shared" si="73"/>
        <v>-0.83283122960986289</v>
      </c>
      <c r="U402">
        <f t="shared" si="77"/>
        <v>152.2552494849505</v>
      </c>
      <c r="V402">
        <f t="shared" si="74"/>
        <v>-45805.214673796407</v>
      </c>
      <c r="W402">
        <f t="shared" si="68"/>
        <v>53.717382916163871</v>
      </c>
      <c r="X402">
        <f t="shared" si="75"/>
        <v>693.06497713950421</v>
      </c>
      <c r="Z402">
        <f t="shared" si="69"/>
        <v>0.74999999999999967</v>
      </c>
      <c r="AA402" s="3">
        <f t="shared" si="76"/>
        <v>53.717383381562563</v>
      </c>
    </row>
    <row r="403" spans="1:27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0.32917555850397306</v>
      </c>
      <c r="J403" s="5" cm="1">
        <f t="array" ref="J403">[2]!PropsSI("T","P",(I403+1)*100*1000,"H",K403*1000,"WATER")-273.15</f>
        <v>107.75972557017474</v>
      </c>
      <c r="K403" s="5">
        <f t="shared" si="70"/>
        <v>2634.0813340409654</v>
      </c>
      <c r="L403" s="5" t="e" cm="1">
        <f t="array" ref="L403">[2]!PropsSI("S","P",(I403+1)*100*1000,"T",J403+273.15,"WATER")/1000</f>
        <v>#VALUE!</v>
      </c>
      <c r="M403" s="5" cm="1">
        <f t="array" ref="M403">[2]!PropsSI("H","P",(I403+1)*100*1000,"S",E403*1000,"WATER")/1000</f>
        <v>2458.9633262391026</v>
      </c>
      <c r="N403" s="5" cm="1">
        <f t="array" ref="N403">[2]!PropsSI("T","P",(I403+1)*100*1000,"Q",1,"WATER")-273.15</f>
        <v>107.75972557017474</v>
      </c>
      <c r="O403">
        <v>0.75</v>
      </c>
      <c r="P403">
        <f t="shared" si="67"/>
        <v>27.550895544641939</v>
      </c>
      <c r="Q403" s="24"/>
      <c r="R403">
        <f t="shared" si="71"/>
        <v>0.75658734246772008</v>
      </c>
      <c r="S403">
        <f t="shared" si="72"/>
        <v>805.69495675123153</v>
      </c>
      <c r="T403">
        <f t="shared" si="73"/>
        <v>-0.83335478810117991</v>
      </c>
      <c r="U403">
        <f t="shared" si="77"/>
        <v>151.34654993934083</v>
      </c>
      <c r="V403">
        <f t="shared" si="74"/>
        <v>-45703.600418191265</v>
      </c>
      <c r="W403">
        <f t="shared" si="68"/>
        <v>53.640596810434673</v>
      </c>
      <c r="X403">
        <f t="shared" si="75"/>
        <v>680.67251213830696</v>
      </c>
      <c r="Z403">
        <f t="shared" si="69"/>
        <v>0.74999999999999989</v>
      </c>
      <c r="AA403" s="3">
        <f t="shared" si="76"/>
        <v>53.640597276499577</v>
      </c>
    </row>
    <row r="404" spans="1:27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0.32951223480386282</v>
      </c>
      <c r="J404" s="5" cm="1">
        <f t="array" ref="J404">[2]!PropsSI("T","P",(I404+1)*100*1000,"H",K404*1000,"WATER")-273.15</f>
        <v>107.76716486552868</v>
      </c>
      <c r="K404" s="5">
        <f t="shared" si="70"/>
        <v>2633.9877882141109</v>
      </c>
      <c r="L404" s="5" t="e" cm="1">
        <f t="array" ref="L404">[2]!PropsSI("S","P",(I404+1)*100*1000,"T",J404+273.15,"WATER")/1000</f>
        <v>#VALUE!</v>
      </c>
      <c r="M404" s="5" cm="1">
        <f t="array" ref="M404">[2]!PropsSI("H","P",(I404+1)*100*1000,"S",E404*1000,"WATER")/1000</f>
        <v>2458.3660372514196</v>
      </c>
      <c r="N404" s="5" cm="1">
        <f t="array" ref="N404">[2]!PropsSI("T","P",(I404+1)*100*1000,"Q",1,"WATER")-273.15</f>
        <v>107.76716486552868</v>
      </c>
      <c r="O404">
        <v>0.75</v>
      </c>
      <c r="P404">
        <f t="shared" si="67"/>
        <v>27.028028137349928</v>
      </c>
      <c r="Q404" s="24"/>
      <c r="R404">
        <f t="shared" si="71"/>
        <v>0.75584249290915506</v>
      </c>
      <c r="S404">
        <f t="shared" si="72"/>
        <v>816.71708396041709</v>
      </c>
      <c r="T404">
        <f t="shared" si="73"/>
        <v>-0.83339083485936405</v>
      </c>
      <c r="U404">
        <f t="shared" si="77"/>
        <v>151.8668488476228</v>
      </c>
      <c r="V404">
        <f t="shared" si="74"/>
        <v>-45872.626516317381</v>
      </c>
      <c r="W404">
        <f t="shared" si="68"/>
        <v>53.663349934276781</v>
      </c>
      <c r="X404">
        <f t="shared" si="75"/>
        <v>709.44036722584667</v>
      </c>
      <c r="Z404">
        <f t="shared" si="69"/>
        <v>0.75</v>
      </c>
      <c r="AA404" s="3">
        <f t="shared" si="76"/>
        <v>53.663350400144083</v>
      </c>
    </row>
    <row r="405" spans="1:27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0.32892335729824751</v>
      </c>
      <c r="J405" s="5" cm="1">
        <f t="array" ref="J405">[2]!PropsSI("T","P",(I405+1)*100*1000,"H",K405*1000,"WATER")-273.15</f>
        <v>107.75415184376385</v>
      </c>
      <c r="K405" s="5">
        <f t="shared" si="70"/>
        <v>2631.8536995895056</v>
      </c>
      <c r="L405" s="5" t="e" cm="1">
        <f t="array" ref="L405">[2]!PropsSI("S","P",(I405+1)*100*1000,"T",J405+273.15,"WATER")/1000</f>
        <v>#VALUE!</v>
      </c>
      <c r="M405" s="5" cm="1">
        <f t="array" ref="M405">[2]!PropsSI("H","P",(I405+1)*100*1000,"S",E405*1000,"WATER")/1000</f>
        <v>2456.2468136000543</v>
      </c>
      <c r="N405" s="5" cm="1">
        <f t="array" ref="N405">[2]!PropsSI("T","P",(I405+1)*100*1000,"Q",1,"WATER")-273.15</f>
        <v>107.75415184376385</v>
      </c>
      <c r="O405">
        <v>0.75</v>
      </c>
      <c r="P405">
        <f t="shared" si="67"/>
        <v>26.690869349810999</v>
      </c>
      <c r="Q405" s="24"/>
      <c r="R405">
        <f t="shared" si="71"/>
        <v>0.755726377228645</v>
      </c>
      <c r="S405">
        <f t="shared" si="72"/>
        <v>822.61649213460851</v>
      </c>
      <c r="T405">
        <f t="shared" si="73"/>
        <v>-0.83286920310515677</v>
      </c>
      <c r="U405">
        <f t="shared" si="77"/>
        <v>152.33097640725074</v>
      </c>
      <c r="V405">
        <f t="shared" si="74"/>
        <v>-45840.499263462138</v>
      </c>
      <c r="W405">
        <f t="shared" si="68"/>
        <v>53.558203813801384</v>
      </c>
      <c r="X405">
        <f t="shared" si="75"/>
        <v>721.85366119992557</v>
      </c>
      <c r="Z405">
        <f t="shared" si="69"/>
        <v>0.74999999999999956</v>
      </c>
      <c r="AA405" s="3">
        <f t="shared" si="76"/>
        <v>53.558204280583283</v>
      </c>
    </row>
    <row r="406" spans="1:27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0.3286377444716404</v>
      </c>
      <c r="J406" s="5" cm="1">
        <f t="array" ref="J406">[2]!PropsSI("T","P",(I406+1)*100*1000,"H",K406*1000,"WATER")-273.15</f>
        <v>107.74783865790243</v>
      </c>
      <c r="K406" s="5">
        <f t="shared" si="70"/>
        <v>2632.3751799696674</v>
      </c>
      <c r="L406" s="5" t="e" cm="1">
        <f t="array" ref="L406">[2]!PropsSI("S","P",(I406+1)*100*1000,"T",J406+273.15,"WATER")/1000</f>
        <v>#VALUE!</v>
      </c>
      <c r="M406" s="5" cm="1">
        <f t="array" ref="M406">[2]!PropsSI("H","P",(I406+1)*100*1000,"S",E406*1000,"WATER")/1000</f>
        <v>2456.951512830411</v>
      </c>
      <c r="N406" s="5" cm="1">
        <f t="array" ref="N406">[2]!PropsSI("T","P",(I406+1)*100*1000,"Q",1,"WATER")-273.15</f>
        <v>107.74783865790243</v>
      </c>
      <c r="O406">
        <v>0.75</v>
      </c>
      <c r="P406">
        <f t="shared" si="67"/>
        <v>27.018850410303667</v>
      </c>
      <c r="Q406" s="24"/>
      <c r="R406">
        <f t="shared" si="71"/>
        <v>0.75615389123379217</v>
      </c>
      <c r="S406">
        <f t="shared" si="72"/>
        <v>816.89243200128999</v>
      </c>
      <c r="T406">
        <f t="shared" si="73"/>
        <v>-0.83277257487605416</v>
      </c>
      <c r="U406">
        <f t="shared" si="77"/>
        <v>152.19175744447008</v>
      </c>
      <c r="V406">
        <f t="shared" si="74"/>
        <v>-45766.830517754395</v>
      </c>
      <c r="W406">
        <f t="shared" si="68"/>
        <v>53.580383453400763</v>
      </c>
      <c r="X406">
        <f t="shared" si="75"/>
        <v>705.51503759953891</v>
      </c>
      <c r="Z406">
        <f t="shared" si="69"/>
        <v>0.74999999999999956</v>
      </c>
      <c r="AA406" s="3">
        <f t="shared" si="76"/>
        <v>53.58038391998943</v>
      </c>
    </row>
    <row r="407" spans="1:27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0.32954835461032062</v>
      </c>
      <c r="J407" s="5" cm="1">
        <f t="array" ref="J407">[2]!PropsSI("T","P",(I407+1)*100*1000,"H",K407*1000,"WATER")-273.15</f>
        <v>107.76796288689275</v>
      </c>
      <c r="K407" s="5">
        <f t="shared" si="70"/>
        <v>2631.9624885150488</v>
      </c>
      <c r="L407" s="5" t="e" cm="1">
        <f t="array" ref="L407">[2]!PropsSI("S","P",(I407+1)*100*1000,"T",J407+273.15,"WATER")/1000</f>
        <v>#VALUE!</v>
      </c>
      <c r="M407" s="5" cm="1">
        <f t="array" ref="M407">[2]!PropsSI("H","P",(I407+1)*100*1000,"S",E407*1000,"WATER")/1000</f>
        <v>2456.8162039039116</v>
      </c>
      <c r="N407" s="5" cm="1">
        <f t="array" ref="N407">[2]!PropsSI("T","P",(I407+1)*100*1000,"Q",1,"WATER")-273.15</f>
        <v>107.76796288689275</v>
      </c>
      <c r="O407">
        <v>0.75</v>
      </c>
      <c r="P407">
        <f t="shared" si="67"/>
        <v>26.636443735699931</v>
      </c>
      <c r="Q407" s="24"/>
      <c r="R407">
        <f t="shared" si="71"/>
        <v>0.75602578922442898</v>
      </c>
      <c r="S407">
        <f t="shared" si="72"/>
        <v>813.22911241445172</v>
      </c>
      <c r="T407">
        <f t="shared" si="73"/>
        <v>-0.83347976778481381</v>
      </c>
      <c r="U407">
        <f t="shared" si="77"/>
        <v>151.34280745312381</v>
      </c>
      <c r="V407">
        <f t="shared" si="74"/>
        <v>-45743.630906179504</v>
      </c>
      <c r="W407">
        <f t="shared" si="68"/>
        <v>53.415758968498423</v>
      </c>
      <c r="X407">
        <f t="shared" si="75"/>
        <v>717.13172433759337</v>
      </c>
      <c r="Z407">
        <f t="shared" si="69"/>
        <v>0.74999999999999989</v>
      </c>
      <c r="AA407" s="3">
        <f t="shared" si="76"/>
        <v>53.415759436525093</v>
      </c>
    </row>
    <row r="408" spans="1:27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0.32916375054253422</v>
      </c>
      <c r="J408" s="5" cm="1">
        <f t="array" ref="J408">[2]!PropsSI("T","P",(I408+1)*100*1000,"H",K408*1000,"WATER")-273.15</f>
        <v>107.75946462992943</v>
      </c>
      <c r="K408" s="5">
        <f t="shared" si="70"/>
        <v>2632.6925585345966</v>
      </c>
      <c r="L408" s="5" t="e" cm="1">
        <f t="array" ref="L408">[2]!PropsSI("S","P",(I408+1)*100*1000,"T",J408+273.15,"WATER")/1000</f>
        <v>#VALUE!</v>
      </c>
      <c r="M408" s="5" cm="1">
        <f t="array" ref="M408">[2]!PropsSI("H","P",(I408+1)*100*1000,"S",E408*1000,"WATER")/1000</f>
        <v>2457.3272780944048</v>
      </c>
      <c r="N408" s="5" cm="1">
        <f t="array" ref="N408">[2]!PropsSI("T","P",(I408+1)*100*1000,"Q",1,"WATER")-273.15</f>
        <v>107.75946462992943</v>
      </c>
      <c r="O408">
        <v>0.75</v>
      </c>
      <c r="P408">
        <f t="shared" si="67"/>
        <v>26.778616729867149</v>
      </c>
      <c r="Q408" s="24"/>
      <c r="R408">
        <f t="shared" si="71"/>
        <v>0.75605892374050554</v>
      </c>
      <c r="S408">
        <f t="shared" si="72"/>
        <v>815.14845759298157</v>
      </c>
      <c r="T408">
        <f t="shared" si="73"/>
        <v>-0.83317430129251036</v>
      </c>
      <c r="U408">
        <f t="shared" si="77"/>
        <v>151.80006147016701</v>
      </c>
      <c r="V408">
        <f t="shared" si="74"/>
        <v>-45781.04003020969</v>
      </c>
      <c r="W408">
        <f t="shared" si="68"/>
        <v>53.507760803132285</v>
      </c>
      <c r="X408">
        <f t="shared" si="75"/>
        <v>714.44714288936473</v>
      </c>
      <c r="Z408">
        <f t="shared" si="69"/>
        <v>0.74999999999999989</v>
      </c>
      <c r="AA408" s="3">
        <f t="shared" si="76"/>
        <v>53.507761270354223</v>
      </c>
    </row>
    <row r="409" spans="1:27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0.32827320163533003</v>
      </c>
      <c r="J409" s="5" cm="1">
        <f t="array" ref="J409">[2]!PropsSI("T","P",(I409+1)*100*1000,"H",K409*1000,"WATER")-273.15</f>
        <v>107.73977917914954</v>
      </c>
      <c r="K409" s="5">
        <f t="shared" si="70"/>
        <v>2634.1051964381127</v>
      </c>
      <c r="L409" s="5" t="e" cm="1">
        <f t="array" ref="L409">[2]!PropsSI("S","P",(I409+1)*100*1000,"T",J409+273.15,"WATER")/1000</f>
        <v>#VALUE!</v>
      </c>
      <c r="M409" s="5" cm="1">
        <f t="array" ref="M409">[2]!PropsSI("H","P",(I409+1)*100*1000,"S",E409*1000,"WATER")/1000</f>
        <v>2459.0938097548628</v>
      </c>
      <c r="N409" s="5" cm="1">
        <f t="array" ref="N409">[2]!PropsSI("T","P",(I409+1)*100*1000,"Q",1,"WATER")-273.15</f>
        <v>107.73977917914954</v>
      </c>
      <c r="O409">
        <v>0.75</v>
      </c>
      <c r="P409">
        <f t="shared" si="67"/>
        <v>27.752204337274385</v>
      </c>
      <c r="Q409" s="24"/>
      <c r="R409">
        <f t="shared" si="71"/>
        <v>0.75709167972194447</v>
      </c>
      <c r="S409">
        <f t="shared" si="72"/>
        <v>802.62836796599663</v>
      </c>
      <c r="T409">
        <f t="shared" si="73"/>
        <v>-0.83277597556021998</v>
      </c>
      <c r="U409">
        <f t="shared" si="77"/>
        <v>151.68807163517141</v>
      </c>
      <c r="V409">
        <f t="shared" si="74"/>
        <v>-45616.476946344854</v>
      </c>
      <c r="W409">
        <f t="shared" si="68"/>
        <v>53.634390217259451</v>
      </c>
      <c r="X409">
        <f t="shared" si="75"/>
        <v>669.88754592609837</v>
      </c>
      <c r="Z409">
        <f t="shared" si="69"/>
        <v>0.75000000000000022</v>
      </c>
      <c r="AA409" s="3">
        <f t="shared" si="76"/>
        <v>53.634390683378292</v>
      </c>
    </row>
    <row r="410" spans="1:27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0.32833946528764102</v>
      </c>
      <c r="J410" s="5" cm="1">
        <f t="array" ref="J410">[2]!PropsSI("T","P",(I410+1)*100*1000,"H",K410*1000,"WATER")-273.15</f>
        <v>107.74124430156496</v>
      </c>
      <c r="K410" s="5">
        <f t="shared" si="70"/>
        <v>2633.8914171534161</v>
      </c>
      <c r="L410" s="5" t="e" cm="1">
        <f t="array" ref="L410">[2]!PropsSI("S","P",(I410+1)*100*1000,"T",J410+273.15,"WATER")/1000</f>
        <v>#VALUE!</v>
      </c>
      <c r="M410" s="5" cm="1">
        <f t="array" ref="M410">[2]!PropsSI("H","P",(I410+1)*100*1000,"S",E410*1000,"WATER")/1000</f>
        <v>2459.16495307068</v>
      </c>
      <c r="N410" s="5" cm="1">
        <f t="array" ref="N410">[2]!PropsSI("T","P",(I410+1)*100*1000,"Q",1,"WATER")-273.15</f>
        <v>107.74124430156502</v>
      </c>
      <c r="O410">
        <v>0.75</v>
      </c>
      <c r="P410">
        <f t="shared" si="67"/>
        <v>27.870802278632706</v>
      </c>
      <c r="Q410" s="24"/>
      <c r="R410">
        <f t="shared" si="71"/>
        <v>0.75735643379956974</v>
      </c>
      <c r="S410">
        <f t="shared" si="72"/>
        <v>797.49845674021242</v>
      </c>
      <c r="T410">
        <f t="shared" si="73"/>
        <v>-0.83291601547845129</v>
      </c>
      <c r="U410">
        <f t="shared" si="77"/>
        <v>151.27536891433999</v>
      </c>
      <c r="V410">
        <f t="shared" si="74"/>
        <v>-45538.15213608768</v>
      </c>
      <c r="W410">
        <f t="shared" si="68"/>
        <v>53.581516600599798</v>
      </c>
      <c r="X410">
        <f t="shared" si="75"/>
        <v>661.0408309458038</v>
      </c>
      <c r="Z410">
        <f t="shared" si="69"/>
        <v>0.74999999999999967</v>
      </c>
      <c r="AA410" s="3">
        <f t="shared" si="76"/>
        <v>53.581517067178602</v>
      </c>
    </row>
    <row r="411" spans="1:27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0.32818311211242346</v>
      </c>
      <c r="J411" s="5" cm="1">
        <f t="array" ref="J411">[2]!PropsSI("T","P",(I411+1)*100*1000,"H",K411*1000,"WATER")-273.15</f>
        <v>107.73778715828587</v>
      </c>
      <c r="K411" s="5">
        <f t="shared" si="70"/>
        <v>2634.6829253314495</v>
      </c>
      <c r="L411" s="5" t="e" cm="1">
        <f t="array" ref="L411">[2]!PropsSI("S","P",(I411+1)*100*1000,"T",J411+273.15,"WATER")/1000</f>
        <v>#VALUE!</v>
      </c>
      <c r="M411" s="5" cm="1">
        <f t="array" ref="M411">[2]!PropsSI("H","P",(I411+1)*100*1000,"S",E411*1000,"WATER")/1000</f>
        <v>2459.6727119917296</v>
      </c>
      <c r="N411" s="5" cm="1">
        <f t="array" ref="N411">[2]!PropsSI("T","P",(I411+1)*100*1000,"Q",1,"WATER")-273.15</f>
        <v>107.73778715828587</v>
      </c>
      <c r="O411">
        <v>0.75</v>
      </c>
      <c r="P411">
        <f t="shared" si="67"/>
        <v>28.051162209122658</v>
      </c>
      <c r="Q411" s="24"/>
      <c r="R411">
        <f t="shared" si="71"/>
        <v>0.75723167414613513</v>
      </c>
      <c r="S411">
        <f t="shared" si="72"/>
        <v>800.73154697711902</v>
      </c>
      <c r="T411">
        <f t="shared" si="73"/>
        <v>-0.8327471595992485</v>
      </c>
      <c r="U411">
        <f t="shared" si="77"/>
        <v>151.69206333095292</v>
      </c>
      <c r="V411">
        <f t="shared" si="74"/>
        <v>-45608.23968557542</v>
      </c>
      <c r="W411">
        <f t="shared" si="68"/>
        <v>53.712792734475165</v>
      </c>
      <c r="X411">
        <f t="shared" si="75"/>
        <v>658.51928121970354</v>
      </c>
      <c r="Z411">
        <f t="shared" si="69"/>
        <v>0.75</v>
      </c>
      <c r="AA411" s="3">
        <f t="shared" si="76"/>
        <v>53.712793199913634</v>
      </c>
    </row>
    <row r="412" spans="1:27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0.33010883542931957</v>
      </c>
      <c r="J412" s="5" cm="1">
        <f t="array" ref="J412">[2]!PropsSI("T","P",(I412+1)*100*1000,"H",K412*1000,"WATER")-273.15</f>
        <v>107.78034371287737</v>
      </c>
      <c r="K412" s="5">
        <f t="shared" si="70"/>
        <v>2633.5101842527606</v>
      </c>
      <c r="L412" s="5" t="e" cm="1">
        <f t="array" ref="L412">[2]!PropsSI("S","P",(I412+1)*100*1000,"T",J412+273.15,"WATER")/1000</f>
        <v>#VALUE!</v>
      </c>
      <c r="M412" s="5" cm="1">
        <f t="array" ref="M412">[2]!PropsSI("H","P",(I412+1)*100*1000,"S",E412*1000,"WATER")/1000</f>
        <v>2457.8636899454032</v>
      </c>
      <c r="N412" s="5" cm="1">
        <f t="array" ref="N412">[2]!PropsSI("T","P",(I412+1)*100*1000,"Q",1,"WATER")-273.15</f>
        <v>107.78034371287737</v>
      </c>
      <c r="O412">
        <v>0.75</v>
      </c>
      <c r="P412">
        <f t="shared" si="67"/>
        <v>28.217521041627109</v>
      </c>
      <c r="Q412" s="24"/>
      <c r="R412">
        <f t="shared" si="71"/>
        <v>0.75547943777407722</v>
      </c>
      <c r="S412">
        <f t="shared" si="72"/>
        <v>819.26997088316466</v>
      </c>
      <c r="T412">
        <f t="shared" si="73"/>
        <v>-0.83376395235200584</v>
      </c>
      <c r="U412">
        <f t="shared" si="77"/>
        <v>151.61204030782173</v>
      </c>
      <c r="V412">
        <f t="shared" si="74"/>
        <v>-45918.997253063746</v>
      </c>
      <c r="W412">
        <f t="shared" si="68"/>
        <v>54.037796614664558</v>
      </c>
      <c r="X412">
        <f t="shared" si="75"/>
        <v>666.68663066759439</v>
      </c>
      <c r="Z412">
        <f t="shared" si="69"/>
        <v>0.74999999999999989</v>
      </c>
      <c r="AA412" s="3">
        <f t="shared" si="76"/>
        <v>54.037797077303701</v>
      </c>
    </row>
    <row r="413" spans="1:27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0.32722501968603979</v>
      </c>
      <c r="J413" s="5" cm="1">
        <f t="array" ref="J413">[2]!PropsSI("T","P",(I413+1)*100*1000,"H",K413*1000,"WATER")-273.15</f>
        <v>107.71659534182982</v>
      </c>
      <c r="K413" s="5">
        <f t="shared" si="70"/>
        <v>2633.9941351586649</v>
      </c>
      <c r="L413" s="5" t="e" cm="1">
        <f t="array" ref="L413">[2]!PropsSI("S","P",(I413+1)*100*1000,"T",J413+273.15,"WATER")/1000</f>
        <v>#VALUE!</v>
      </c>
      <c r="M413" s="5" cm="1">
        <f t="array" ref="M413">[2]!PropsSI("H","P",(I413+1)*100*1000,"S",E413*1000,"WATER")/1000</f>
        <v>2458.1277268084723</v>
      </c>
      <c r="N413" s="5" cm="1">
        <f t="array" ref="N413">[2]!PropsSI("T","P",(I413+1)*100*1000,"Q",1,"WATER")-273.15</f>
        <v>107.71659534182982</v>
      </c>
      <c r="O413">
        <v>0.75</v>
      </c>
      <c r="P413">
        <f t="shared" si="67"/>
        <v>28.31404370773258</v>
      </c>
      <c r="Q413" s="24"/>
      <c r="R413">
        <f t="shared" si="71"/>
        <v>0.75651202373795334</v>
      </c>
      <c r="S413">
        <f t="shared" si="72"/>
        <v>819.74734911450855</v>
      </c>
      <c r="T413">
        <f t="shared" si="73"/>
        <v>-0.83172694723848895</v>
      </c>
      <c r="U413">
        <f t="shared" si="77"/>
        <v>153.45427769111174</v>
      </c>
      <c r="V413">
        <f t="shared" si="74"/>
        <v>-45802.163400008947</v>
      </c>
      <c r="W413">
        <f t="shared" si="68"/>
        <v>54.037412656237748</v>
      </c>
      <c r="X413">
        <f t="shared" si="75"/>
        <v>661.69171006091995</v>
      </c>
      <c r="Z413">
        <f t="shared" si="69"/>
        <v>0.75000000000000033</v>
      </c>
      <c r="AA413" s="3">
        <f t="shared" si="76"/>
        <v>54.037413118880181</v>
      </c>
    </row>
    <row r="414" spans="1:27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0.32535504489474754</v>
      </c>
      <c r="J414" s="5" cm="1">
        <f t="array" ref="J414">[2]!PropsSI("T","P",(I414+1)*100*1000,"H",K414*1000,"WATER")-273.15</f>
        <v>107.6751974971703</v>
      </c>
      <c r="K414" s="5">
        <f t="shared" si="70"/>
        <v>2635.5849424192493</v>
      </c>
      <c r="L414" s="5" t="e" cm="1">
        <f t="array" ref="L414">[2]!PropsSI("S","P",(I414+1)*100*1000,"T",J414+273.15,"WATER")/1000</f>
        <v>#VALUE!</v>
      </c>
      <c r="M414" s="5" cm="1">
        <f t="array" ref="M414">[2]!PropsSI("H","P",(I414+1)*100*1000,"S",E414*1000,"WATER")/1000</f>
        <v>2459.9705680201259</v>
      </c>
      <c r="N414" s="5" cm="1">
        <f t="array" ref="N414">[2]!PropsSI("T","P",(I414+1)*100*1000,"Q",1,"WATER")-273.15</f>
        <v>107.6751974971703</v>
      </c>
      <c r="O414">
        <v>0.75</v>
      </c>
      <c r="P414">
        <f t="shared" si="67"/>
        <v>28.438850087579421</v>
      </c>
      <c r="Q414" s="24"/>
      <c r="R414">
        <f t="shared" si="71"/>
        <v>0.75786936983901732</v>
      </c>
      <c r="S414">
        <f t="shared" si="72"/>
        <v>807.85261880491305</v>
      </c>
      <c r="T414">
        <f t="shared" si="73"/>
        <v>-0.83062835958180736</v>
      </c>
      <c r="U414">
        <f t="shared" si="77"/>
        <v>153.99820699779033</v>
      </c>
      <c r="V414">
        <f t="shared" si="74"/>
        <v>-45606.056295336326</v>
      </c>
      <c r="W414">
        <f t="shared" si="68"/>
        <v>53.918838088875056</v>
      </c>
      <c r="X414">
        <f t="shared" si="75"/>
        <v>649.22978854616952</v>
      </c>
      <c r="Z414">
        <f t="shared" si="69"/>
        <v>0.75000000000000033</v>
      </c>
      <c r="AA414" s="3">
        <f t="shared" si="76"/>
        <v>53.918838552534893</v>
      </c>
    </row>
    <row r="415" spans="1:27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0.32840913334599264</v>
      </c>
      <c r="J415" s="5" cm="1">
        <f t="array" ref="J415">[2]!PropsSI("T","P",(I415+1)*100*1000,"H",K415*1000,"WATER")-273.15</f>
        <v>107.74278463218383</v>
      </c>
      <c r="K415" s="5">
        <f t="shared" si="70"/>
        <v>2632.7367837506044</v>
      </c>
      <c r="L415" s="5" t="e" cm="1">
        <f t="array" ref="L415">[2]!PropsSI("S","P",(I415+1)*100*1000,"T",J415+273.15,"WATER")/1000</f>
        <v>#VALUE!</v>
      </c>
      <c r="M415" s="5" cm="1">
        <f t="array" ref="M415">[2]!PropsSI("H","P",(I415+1)*100*1000,"S",E415*1000,"WATER")/1000</f>
        <v>2457.0091296532232</v>
      </c>
      <c r="N415" s="5" cm="1">
        <f t="array" ref="N415">[2]!PropsSI("T","P",(I415+1)*100*1000,"Q",1,"WATER")-273.15</f>
        <v>107.74278463218383</v>
      </c>
      <c r="O415">
        <v>0.75</v>
      </c>
      <c r="P415">
        <f t="shared" si="67"/>
        <v>27.656681114528748</v>
      </c>
      <c r="Q415" s="24"/>
      <c r="R415">
        <f t="shared" si="71"/>
        <v>0.75595635235559766</v>
      </c>
      <c r="S415">
        <f t="shared" si="72"/>
        <v>821.88801478958089</v>
      </c>
      <c r="T415">
        <f t="shared" si="73"/>
        <v>-0.83252079566651205</v>
      </c>
      <c r="U415">
        <f t="shared" si="77"/>
        <v>152.71178866918996</v>
      </c>
      <c r="V415">
        <f t="shared" si="74"/>
        <v>-45840.311402416482</v>
      </c>
      <c r="W415">
        <f t="shared" si="68"/>
        <v>53.851763865314155</v>
      </c>
      <c r="X415">
        <f t="shared" si="75"/>
        <v>686.18236032049515</v>
      </c>
      <c r="Z415">
        <f t="shared" si="69"/>
        <v>0.75000000000000044</v>
      </c>
      <c r="AA415" s="3">
        <f t="shared" si="76"/>
        <v>53.8517643295515</v>
      </c>
    </row>
    <row r="416" spans="1:27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0.32275295963993678</v>
      </c>
      <c r="J416" s="5" cm="1">
        <f t="array" ref="J416">[2]!PropsSI("T","P",(I416+1)*100*1000,"H",K416*1000,"WATER")-273.15</f>
        <v>107.61751193432406</v>
      </c>
      <c r="K416" s="5">
        <f t="shared" si="70"/>
        <v>2629.7015802643123</v>
      </c>
      <c r="L416" s="5" t="e" cm="1">
        <f t="array" ref="L416">[2]!PropsSI("S","P",(I416+1)*100*1000,"T",J416+273.15,"WATER")/1000</f>
        <v>#VALUE!</v>
      </c>
      <c r="M416" s="5" cm="1">
        <f t="array" ref="M416">[2]!PropsSI("H","P",(I416+1)*100*1000,"S",E416*1000,"WATER")/1000</f>
        <v>2453.7343367330768</v>
      </c>
      <c r="N416" s="5" cm="1">
        <f t="array" ref="N416">[2]!PropsSI("T","P",(I416+1)*100*1000,"Q",1,"WATER")-273.15</f>
        <v>107.61751193432406</v>
      </c>
      <c r="O416">
        <v>0.75</v>
      </c>
      <c r="P416">
        <f t="shared" si="67"/>
        <v>25.874582874271372</v>
      </c>
      <c r="Q416" s="24"/>
      <c r="R416">
        <f t="shared" si="71"/>
        <v>0.75749469421620241</v>
      </c>
      <c r="S416">
        <f t="shared" si="72"/>
        <v>831.46449145105726</v>
      </c>
      <c r="T416">
        <f t="shared" si="73"/>
        <v>-0.82836814634849398</v>
      </c>
      <c r="U416">
        <f t="shared" si="77"/>
        <v>156.36166942758931</v>
      </c>
      <c r="V416">
        <f t="shared" si="74"/>
        <v>-45571.842701036068</v>
      </c>
      <c r="W416">
        <f t="shared" si="68"/>
        <v>53.235755773291899</v>
      </c>
      <c r="X416">
        <f t="shared" si="75"/>
        <v>748.63378241009536</v>
      </c>
      <c r="Z416">
        <f t="shared" si="69"/>
        <v>0.74999999999999989</v>
      </c>
      <c r="AA416" s="3">
        <f t="shared" si="76"/>
        <v>53.235756242901083</v>
      </c>
    </row>
    <row r="417" spans="1:27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0.32456573466274818</v>
      </c>
      <c r="J417" s="5" cm="1">
        <f t="array" ref="J417">[2]!PropsSI("T","P",(I417+1)*100*1000,"H",K417*1000,"WATER")-273.15</f>
        <v>107.65770916239853</v>
      </c>
      <c r="K417" s="5">
        <f t="shared" si="70"/>
        <v>2631.2377461895799</v>
      </c>
      <c r="L417" s="5" t="e" cm="1">
        <f t="array" ref="L417">[2]!PropsSI("S","P",(I417+1)*100*1000,"T",J417+273.15,"WATER")/1000</f>
        <v>#VALUE!</v>
      </c>
      <c r="M417" s="5" cm="1">
        <f t="array" ref="M417">[2]!PropsSI("H","P",(I417+1)*100*1000,"S",E417*1000,"WATER")/1000</f>
        <v>2455.8695667480661</v>
      </c>
      <c r="N417" s="5" cm="1">
        <f t="array" ref="N417">[2]!PropsSI("T","P",(I417+1)*100*1000,"Q",1,"WATER")-273.15</f>
        <v>107.65770916239853</v>
      </c>
      <c r="O417">
        <v>0.75</v>
      </c>
      <c r="P417">
        <f t="shared" si="67"/>
        <v>26.115628911087299</v>
      </c>
      <c r="Q417" s="24"/>
      <c r="R417">
        <f t="shared" si="71"/>
        <v>0.75771827527377189</v>
      </c>
      <c r="S417">
        <f t="shared" si="72"/>
        <v>815.67936515621352</v>
      </c>
      <c r="T417">
        <f t="shared" si="73"/>
        <v>-0.82993065129821531</v>
      </c>
      <c r="U417">
        <f t="shared" si="77"/>
        <v>154.41329677555944</v>
      </c>
      <c r="V417">
        <f t="shared" si="74"/>
        <v>-45503.127234387961</v>
      </c>
      <c r="W417">
        <f t="shared" si="68"/>
        <v>53.168144476722574</v>
      </c>
      <c r="X417">
        <f t="shared" si="75"/>
        <v>731.83859842893889</v>
      </c>
      <c r="Z417">
        <f t="shared" si="69"/>
        <v>0.75</v>
      </c>
      <c r="AA417" s="3">
        <f t="shared" si="76"/>
        <v>53.168144946928933</v>
      </c>
    </row>
    <row r="418" spans="1:27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0.32371007544006147</v>
      </c>
      <c r="J418" s="5" cm="1">
        <f t="array" ref="J418">[2]!PropsSI("T","P",(I418+1)*100*1000,"H",K418*1000,"WATER")-273.15</f>
        <v>107.63874106867911</v>
      </c>
      <c r="K418" s="5">
        <f t="shared" si="70"/>
        <v>2633.9085675003907</v>
      </c>
      <c r="L418" s="5" t="e" cm="1">
        <f t="array" ref="L418">[2]!PropsSI("S","P",(I418+1)*100*1000,"T",J418+273.15,"WATER")/1000</f>
        <v>#VALUE!</v>
      </c>
      <c r="M418" s="5" cm="1">
        <f t="array" ref="M418">[2]!PropsSI("H","P",(I418+1)*100*1000,"S",E418*1000,"WATER")/1000</f>
        <v>2458.5429708593433</v>
      </c>
      <c r="N418" s="5" cm="1">
        <f t="array" ref="N418">[2]!PropsSI("T","P",(I418+1)*100*1000,"Q",1,"WATER")-273.15</f>
        <v>107.63874106867911</v>
      </c>
      <c r="O418">
        <v>0.75</v>
      </c>
      <c r="P418">
        <f t="shared" si="67"/>
        <v>26.706154232131688</v>
      </c>
      <c r="Q418" s="24"/>
      <c r="R418">
        <f t="shared" si="71"/>
        <v>0.75854991034071817</v>
      </c>
      <c r="S418">
        <f t="shared" si="72"/>
        <v>806.5006124175859</v>
      </c>
      <c r="T418">
        <f t="shared" si="73"/>
        <v>-0.82949600737502904</v>
      </c>
      <c r="U418">
        <f t="shared" si="77"/>
        <v>154.67004902008316</v>
      </c>
      <c r="V418">
        <f t="shared" si="74"/>
        <v>-45438.790593243408</v>
      </c>
      <c r="W418">
        <f t="shared" si="68"/>
        <v>53.290277740361624</v>
      </c>
      <c r="X418">
        <f t="shared" si="75"/>
        <v>706.71562270082359</v>
      </c>
      <c r="Z418">
        <f t="shared" si="69"/>
        <v>0.75000000000000011</v>
      </c>
      <c r="AA418" s="3">
        <f t="shared" si="76"/>
        <v>53.290278209490346</v>
      </c>
    </row>
    <row r="419" spans="1:27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0.32404959506204634</v>
      </c>
      <c r="J419" s="5" cm="1">
        <f t="array" ref="J419">[2]!PropsSI("T","P",(I419+1)*100*1000,"H",K419*1000,"WATER")-273.15</f>
        <v>107.64626868446857</v>
      </c>
      <c r="K419" s="5">
        <f t="shared" si="70"/>
        <v>2636.1445057792016</v>
      </c>
      <c r="L419" s="5" t="e" cm="1">
        <f t="array" ref="L419">[2]!PropsSI("S","P",(I419+1)*100*1000,"T",J419+273.15,"WATER")/1000</f>
        <v>#VALUE!</v>
      </c>
      <c r="M419" s="5" cm="1">
        <f t="array" ref="M419">[2]!PropsSI("H","P",(I419+1)*100*1000,"S",E419*1000,"WATER")/1000</f>
        <v>2460.2481858589913</v>
      </c>
      <c r="N419" s="5" cm="1">
        <f t="array" ref="N419">[2]!PropsSI("T","P",(I419+1)*100*1000,"Q",1,"WATER")-273.15</f>
        <v>107.64626868446857</v>
      </c>
      <c r="O419">
        <v>0.75</v>
      </c>
      <c r="P419">
        <f t="shared" si="67"/>
        <v>26.70091552317513</v>
      </c>
      <c r="Q419" s="24"/>
      <c r="R419">
        <f t="shared" si="71"/>
        <v>0.75818532650059045</v>
      </c>
      <c r="S419">
        <f t="shared" si="72"/>
        <v>810.75658092788035</v>
      </c>
      <c r="T419">
        <f t="shared" si="73"/>
        <v>-0.82965728970132102</v>
      </c>
      <c r="U419">
        <f t="shared" si="77"/>
        <v>155.05916837027297</v>
      </c>
      <c r="V419">
        <f t="shared" si="74"/>
        <v>-45605.101270775885</v>
      </c>
      <c r="W419">
        <f t="shared" si="68"/>
        <v>53.451052335635232</v>
      </c>
      <c r="X419">
        <f t="shared" si="75"/>
        <v>715.56981948533314</v>
      </c>
      <c r="Z419">
        <f t="shared" si="69"/>
        <v>0.75000000000000022</v>
      </c>
      <c r="AA419" s="3">
        <f t="shared" si="76"/>
        <v>53.451052803352866</v>
      </c>
    </row>
    <row r="420" spans="1:27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0.32237912251345691</v>
      </c>
      <c r="J420" s="5" cm="1">
        <f t="array" ref="J420">[2]!PropsSI("T","P",(I420+1)*100*1000,"H",K420*1000,"WATER")-273.15</f>
        <v>107.60921667117208</v>
      </c>
      <c r="K420" s="5">
        <f t="shared" si="70"/>
        <v>2636.9709765440803</v>
      </c>
      <c r="L420" s="5" t="e" cm="1">
        <f t="array" ref="L420">[2]!PropsSI("S","P",(I420+1)*100*1000,"T",J420+273.15,"WATER")/1000</f>
        <v>#VALUE!</v>
      </c>
      <c r="M420" s="5" cm="1">
        <f t="array" ref="M420">[2]!PropsSI("H","P",(I420+1)*100*1000,"S",E420*1000,"WATER")/1000</f>
        <v>2461.0520883677718</v>
      </c>
      <c r="N420" s="5" cm="1">
        <f t="array" ref="N420">[2]!PropsSI("T","P",(I420+1)*100*1000,"Q",1,"WATER")-273.15</f>
        <v>107.60921667117208</v>
      </c>
      <c r="O420">
        <v>0.75</v>
      </c>
      <c r="P420">
        <f t="shared" si="67"/>
        <v>26.703908087605413</v>
      </c>
      <c r="Q420" s="24"/>
      <c r="R420">
        <f t="shared" si="71"/>
        <v>0.75900274692095437</v>
      </c>
      <c r="S420">
        <f t="shared" si="72"/>
        <v>807.14196878237374</v>
      </c>
      <c r="T420">
        <f t="shared" si="73"/>
        <v>-0.82854821015574809</v>
      </c>
      <c r="U420">
        <f t="shared" si="77"/>
        <v>155.93457114089327</v>
      </c>
      <c r="V420">
        <f t="shared" si="74"/>
        <v>-45504.983796446242</v>
      </c>
      <c r="W420">
        <f t="shared" si="68"/>
        <v>53.395101980256221</v>
      </c>
      <c r="X420">
        <f t="shared" si="75"/>
        <v>712.41983141507978</v>
      </c>
      <c r="Z420">
        <f t="shared" si="69"/>
        <v>0.75000000000000011</v>
      </c>
      <c r="AA420" s="3">
        <f t="shared" si="76"/>
        <v>53.395102448463959</v>
      </c>
    </row>
    <row r="421" spans="1:27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0.32495143975151741</v>
      </c>
      <c r="J421" s="5" cm="1">
        <f t="array" ref="J421">[2]!PropsSI("T","P",(I421+1)*100*1000,"H",K421*1000,"WATER")-273.15</f>
        <v>107.66625610079018</v>
      </c>
      <c r="K421" s="5">
        <f t="shared" si="70"/>
        <v>2635.5969888850891</v>
      </c>
      <c r="L421" s="5" t="e" cm="1">
        <f t="array" ref="L421">[2]!PropsSI("S","P",(I421+1)*100*1000,"T",J421+273.15,"WATER")/1000</f>
        <v>#VALUE!</v>
      </c>
      <c r="M421" s="5" cm="1">
        <f t="array" ref="M421">[2]!PropsSI("H","P",(I421+1)*100*1000,"S",E421*1000,"WATER")/1000</f>
        <v>2459.5850853349984</v>
      </c>
      <c r="N421" s="5" cm="1">
        <f t="array" ref="N421">[2]!PropsSI("T","P",(I421+1)*100*1000,"Q",1,"WATER")-273.15</f>
        <v>107.66625610079018</v>
      </c>
      <c r="O421">
        <v>0.75</v>
      </c>
      <c r="P421">
        <f t="shared" si="67"/>
        <v>26.612033359962165</v>
      </c>
      <c r="Q421" s="24"/>
      <c r="R421">
        <f t="shared" si="71"/>
        <v>0.75757668072814899</v>
      </c>
      <c r="S421">
        <f t="shared" si="72"/>
        <v>815.6774105270955</v>
      </c>
      <c r="T421">
        <f t="shared" si="73"/>
        <v>-0.83020196970561877</v>
      </c>
      <c r="U421">
        <f t="shared" si="77"/>
        <v>154.77289644440179</v>
      </c>
      <c r="V421">
        <f t="shared" si="74"/>
        <v>-45696.907986330909</v>
      </c>
      <c r="W421">
        <f t="shared" si="68"/>
        <v>53.497178688333427</v>
      </c>
      <c r="X421">
        <f t="shared" si="75"/>
        <v>722.81103932764313</v>
      </c>
      <c r="Z421">
        <f t="shared" si="69"/>
        <v>0.74999999999999989</v>
      </c>
      <c r="AA421" s="3">
        <f t="shared" si="76"/>
        <v>53.497179155647785</v>
      </c>
    </row>
    <row r="422" spans="1:27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0.32559859956500681</v>
      </c>
      <c r="J422" s="5" cm="1">
        <f t="array" ref="J422">[2]!PropsSI("T","P",(I422+1)*100*1000,"H",K422*1000,"WATER")-273.15</f>
        <v>107.6805920789389</v>
      </c>
      <c r="K422" s="5">
        <f t="shared" si="70"/>
        <v>2632.1479788143051</v>
      </c>
      <c r="L422" s="5" t="e" cm="1">
        <f t="array" ref="L422">[2]!PropsSI("S","P",(I422+1)*100*1000,"T",J422+273.15,"WATER")/1000</f>
        <v>#VALUE!</v>
      </c>
      <c r="M422" s="5" cm="1">
        <f t="array" ref="M422">[2]!PropsSI("H","P",(I422+1)*100*1000,"S",E422*1000,"WATER")/1000</f>
        <v>2456.2530527697068</v>
      </c>
      <c r="N422" s="5" cm="1">
        <f t="array" ref="N422">[2]!PropsSI("T","P",(I422+1)*100*1000,"Q",1,"WATER")-273.15</f>
        <v>107.6805920789389</v>
      </c>
      <c r="O422">
        <v>0.75</v>
      </c>
      <c r="P422">
        <f t="shared" si="67"/>
        <v>26.438840715915628</v>
      </c>
      <c r="Q422" s="24"/>
      <c r="R422">
        <f t="shared" si="71"/>
        <v>0.75682869548582388</v>
      </c>
      <c r="S422">
        <f t="shared" si="72"/>
        <v>824.73108317332435</v>
      </c>
      <c r="T422">
        <f t="shared" si="73"/>
        <v>-0.830492245271368</v>
      </c>
      <c r="U422">
        <f t="shared" si="77"/>
        <v>154.52263179962466</v>
      </c>
      <c r="V422">
        <f t="shared" si="74"/>
        <v>-45717.123841282541</v>
      </c>
      <c r="W422">
        <f t="shared" si="68"/>
        <v>53.459244551307066</v>
      </c>
      <c r="X422">
        <f t="shared" si="75"/>
        <v>730.10222342763632</v>
      </c>
      <c r="Z422">
        <f t="shared" si="69"/>
        <v>0.75000000000000022</v>
      </c>
      <c r="AA422" s="3">
        <f t="shared" si="76"/>
        <v>53.459245018953027</v>
      </c>
    </row>
    <row r="423" spans="1:27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0.32484838587799914</v>
      </c>
      <c r="J423" s="5" cm="1">
        <f t="array" ref="J423">[2]!PropsSI("T","P",(I423+1)*100*1000,"H",K423*1000,"WATER")-273.15</f>
        <v>107.66397270411625</v>
      </c>
      <c r="K423" s="5">
        <f t="shared" si="70"/>
        <v>2632.4861077801502</v>
      </c>
      <c r="L423" s="5" t="e" cm="1">
        <f t="array" ref="L423">[2]!PropsSI("S","P",(I423+1)*100*1000,"T",J423+273.15,"WATER")/1000</f>
        <v>#VALUE!</v>
      </c>
      <c r="M423" s="5" cm="1">
        <f t="array" ref="M423">[2]!PropsSI("H","P",(I423+1)*100*1000,"S",E423*1000,"WATER")/1000</f>
        <v>2456.8551342515138</v>
      </c>
      <c r="N423" s="5" cm="1">
        <f t="array" ref="N423">[2]!PropsSI("T","P",(I423+1)*100*1000,"Q",1,"WATER")-273.15</f>
        <v>107.66397270411625</v>
      </c>
      <c r="O423">
        <v>0.75</v>
      </c>
      <c r="P423">
        <f t="shared" si="67"/>
        <v>26.051376100469771</v>
      </c>
      <c r="Q423" s="24"/>
      <c r="R423">
        <f t="shared" si="71"/>
        <v>0.75751315213974957</v>
      </c>
      <c r="S423">
        <f t="shared" si="72"/>
        <v>817.47651916597488</v>
      </c>
      <c r="T423">
        <f t="shared" si="73"/>
        <v>-0.83009671938295426</v>
      </c>
      <c r="U423">
        <f t="shared" si="77"/>
        <v>154.53338254025348</v>
      </c>
      <c r="V423">
        <f t="shared" si="74"/>
        <v>-45592.146275582971</v>
      </c>
      <c r="W423">
        <f t="shared" si="68"/>
        <v>53.23280173202216</v>
      </c>
      <c r="X423">
        <f t="shared" si="75"/>
        <v>738.82989936361321</v>
      </c>
      <c r="Z423">
        <f t="shared" si="69"/>
        <v>0.75000000000000022</v>
      </c>
      <c r="AA423" s="3">
        <f t="shared" si="76"/>
        <v>53.232802201657407</v>
      </c>
    </row>
    <row r="424" spans="1:27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0.32757703471668087</v>
      </c>
      <c r="J424" s="5" cm="1">
        <f t="array" ref="J424">[2]!PropsSI("T","P",(I424+1)*100*1000,"H",K424*1000,"WATER")-273.15</f>
        <v>107.72438294159207</v>
      </c>
      <c r="K424" s="5">
        <f t="shared" si="70"/>
        <v>2635.6866091936477</v>
      </c>
      <c r="L424" s="5" t="e" cm="1">
        <f t="array" ref="L424">[2]!PropsSI("S","P",(I424+1)*100*1000,"T",J424+273.15,"WATER")/1000</f>
        <v>#VALUE!</v>
      </c>
      <c r="M424" s="5" cm="1">
        <f t="array" ref="M424">[2]!PropsSI("H","P",(I424+1)*100*1000,"S",E424*1000,"WATER")/1000</f>
        <v>2460.1197701575115</v>
      </c>
      <c r="N424" s="5" cm="1">
        <f t="array" ref="N424">[2]!PropsSI("T","P",(I424+1)*100*1000,"Q",1,"WATER")-273.15</f>
        <v>107.72438294159207</v>
      </c>
      <c r="O424">
        <v>0.75</v>
      </c>
      <c r="P424">
        <f t="shared" si="67"/>
        <v>27.059548889289051</v>
      </c>
      <c r="Q424" s="24"/>
      <c r="R424">
        <f t="shared" si="71"/>
        <v>0.75701513282336652</v>
      </c>
      <c r="S424">
        <f t="shared" si="72"/>
        <v>808.52508636957464</v>
      </c>
      <c r="T424">
        <f t="shared" si="73"/>
        <v>-0.83217893158525325</v>
      </c>
      <c r="U424">
        <f t="shared" si="77"/>
        <v>152.71594068400859</v>
      </c>
      <c r="V424">
        <f t="shared" si="74"/>
        <v>-45729.389143023494</v>
      </c>
      <c r="W424">
        <f t="shared" si="68"/>
        <v>53.575260428283947</v>
      </c>
      <c r="X424">
        <f t="shared" si="75"/>
        <v>703.08295841918709</v>
      </c>
      <c r="Z424">
        <f t="shared" si="69"/>
        <v>0.75000000000000022</v>
      </c>
      <c r="AA424" s="3">
        <f t="shared" si="76"/>
        <v>53.575260894917236</v>
      </c>
    </row>
    <row r="425" spans="1:27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0.3309477733548718</v>
      </c>
      <c r="J425" s="5" cm="1">
        <f t="array" ref="J425">[2]!PropsSI("T","P",(I425+1)*100*1000,"H",K425*1000,"WATER")-273.15</f>
        <v>107.79886753269585</v>
      </c>
      <c r="K425" s="5">
        <f t="shared" si="70"/>
        <v>2635.5716448455769</v>
      </c>
      <c r="L425" s="5" t="e" cm="1">
        <f t="array" ref="L425">[2]!PropsSI("S","P",(I425+1)*100*1000,"T",J425+273.15,"WATER")/1000</f>
        <v>#VALUE!</v>
      </c>
      <c r="M425" s="5" cm="1">
        <f t="array" ref="M425">[2]!PropsSI("H","P",(I425+1)*100*1000,"S",E425*1000,"WATER")/1000</f>
        <v>2459.6730824721544</v>
      </c>
      <c r="N425" s="5" cm="1">
        <f t="array" ref="N425">[2]!PropsSI("T","P",(I425+1)*100*1000,"Q",1,"WATER")-273.15</f>
        <v>107.79886753269585</v>
      </c>
      <c r="O425">
        <v>0.75</v>
      </c>
      <c r="P425">
        <f t="shared" si="67"/>
        <v>27.391057377613656</v>
      </c>
      <c r="Q425" s="24"/>
      <c r="R425">
        <f t="shared" si="71"/>
        <v>0.75520020768860174</v>
      </c>
      <c r="S425">
        <f t="shared" si="72"/>
        <v>818.75558601303169</v>
      </c>
      <c r="T425">
        <f t="shared" si="73"/>
        <v>-0.83436338187707937</v>
      </c>
      <c r="U425">
        <f t="shared" si="77"/>
        <v>151.34420947890595</v>
      </c>
      <c r="V425">
        <f t="shared" si="74"/>
        <v>-46036.83768266056</v>
      </c>
      <c r="W425">
        <f t="shared" si="68"/>
        <v>53.892649330902231</v>
      </c>
      <c r="X425">
        <f t="shared" si="75"/>
        <v>702.33437605860968</v>
      </c>
      <c r="Z425">
        <f t="shared" si="69"/>
        <v>0.75000000000000011</v>
      </c>
      <c r="AA425" s="3">
        <f t="shared" si="76"/>
        <v>53.892649794787388</v>
      </c>
    </row>
    <row r="426" spans="1:27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0.33440902397520489</v>
      </c>
      <c r="J426" s="5" cm="1">
        <f t="array" ref="J426">[2]!PropsSI("T","P",(I426+1)*100*1000,"H",K426*1000,"WATER")-273.15</f>
        <v>107.87519070526747</v>
      </c>
      <c r="K426" s="5">
        <f t="shared" si="70"/>
        <v>2637.0382854795089</v>
      </c>
      <c r="L426" s="5" t="e" cm="1">
        <f t="array" ref="L426">[2]!PropsSI("S","P",(I426+1)*100*1000,"T",J426+273.15,"WATER")/1000</f>
        <v>#VALUE!</v>
      </c>
      <c r="M426" s="5" cm="1">
        <f t="array" ref="M426">[2]!PropsSI("H","P",(I426+1)*100*1000,"S",E426*1000,"WATER")/1000</f>
        <v>2461.6057969309099</v>
      </c>
      <c r="N426" s="5" cm="1">
        <f t="array" ref="N426">[2]!PropsSI("T","P",(I426+1)*100*1000,"Q",1,"WATER")-273.15</f>
        <v>107.87519070526747</v>
      </c>
      <c r="O426">
        <v>0.75</v>
      </c>
      <c r="P426">
        <f t="shared" si="67"/>
        <v>27.003158891465961</v>
      </c>
      <c r="Q426" s="24"/>
      <c r="R426">
        <f t="shared" si="71"/>
        <v>0.75455910110032431</v>
      </c>
      <c r="S426">
        <f t="shared" si="72"/>
        <v>807.56720676727878</v>
      </c>
      <c r="T426">
        <f t="shared" si="73"/>
        <v>-0.83700160682171942</v>
      </c>
      <c r="U426">
        <f t="shared" si="77"/>
        <v>148.69747372436939</v>
      </c>
      <c r="V426">
        <f t="shared" si="74"/>
        <v>-46109.17506186253</v>
      </c>
      <c r="W426">
        <f t="shared" si="68"/>
        <v>53.738513547868209</v>
      </c>
      <c r="X426">
        <f t="shared" si="75"/>
        <v>714.77918860360933</v>
      </c>
      <c r="Z426">
        <f t="shared" si="69"/>
        <v>0.75</v>
      </c>
      <c r="AA426" s="3">
        <f t="shared" si="76"/>
        <v>53.738514013083901</v>
      </c>
    </row>
    <row r="427" spans="1:27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0.33224612025952283</v>
      </c>
      <c r="J427" s="5" cm="1">
        <f t="array" ref="J427">[2]!PropsSI("T","P",(I427+1)*100*1000,"H",K427*1000,"WATER")-273.15</f>
        <v>107.82751619316639</v>
      </c>
      <c r="K427" s="5">
        <f t="shared" si="70"/>
        <v>2636.9251936454357</v>
      </c>
      <c r="L427" s="5" t="e" cm="1">
        <f t="array" ref="L427">[2]!PropsSI("S","P",(I427+1)*100*1000,"T",J427+273.15,"WATER")/1000</f>
        <v>#VALUE!</v>
      </c>
      <c r="M427" s="5" cm="1">
        <f t="array" ref="M427">[2]!PropsSI("H","P",(I427+1)*100*1000,"S",E427*1000,"WATER")/1000</f>
        <v>2461.5603705895855</v>
      </c>
      <c r="N427" s="5" cm="1">
        <f t="array" ref="N427">[2]!PropsSI("T","P",(I427+1)*100*1000,"Q",1,"WATER")-273.15</f>
        <v>107.82751619316639</v>
      </c>
      <c r="O427">
        <v>0.75</v>
      </c>
      <c r="P427">
        <f t="shared" si="67"/>
        <v>26.934639614523196</v>
      </c>
      <c r="Q427" s="24"/>
      <c r="R427">
        <f t="shared" si="71"/>
        <v>0.7555197401578021</v>
      </c>
      <c r="S427">
        <f t="shared" si="72"/>
        <v>804.62149631899342</v>
      </c>
      <c r="T427">
        <f t="shared" si="73"/>
        <v>-0.83553399640430004</v>
      </c>
      <c r="U427">
        <f t="shared" si="77"/>
        <v>149.797250315486</v>
      </c>
      <c r="V427">
        <f t="shared" si="74"/>
        <v>-45954.984173576282</v>
      </c>
      <c r="W427">
        <f t="shared" si="68"/>
        <v>53.624205556721378</v>
      </c>
      <c r="X427">
        <f t="shared" si="75"/>
        <v>712.33293018294512</v>
      </c>
      <c r="Z427">
        <f t="shared" si="69"/>
        <v>0.74999999999999967</v>
      </c>
      <c r="AA427" s="3">
        <f t="shared" si="76"/>
        <v>53.624206022928746</v>
      </c>
    </row>
    <row r="428" spans="1:27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0.33434416544038115</v>
      </c>
      <c r="J428" s="5" cm="1">
        <f t="array" ref="J428">[2]!PropsSI("T","P",(I428+1)*100*1000,"H",K428*1000,"WATER")-273.15</f>
        <v>107.87376202566736</v>
      </c>
      <c r="K428" s="5">
        <f t="shared" si="70"/>
        <v>2634.9496106737315</v>
      </c>
      <c r="L428" s="5" t="e" cm="1">
        <f t="array" ref="L428">[2]!PropsSI("S","P",(I428+1)*100*1000,"T",J428+273.15,"WATER")/1000</f>
        <v>#VALUE!</v>
      </c>
      <c r="M428" s="5" cm="1">
        <f t="array" ref="M428">[2]!PropsSI("H","P",(I428+1)*100*1000,"S",E428*1000,"WATER")/1000</f>
        <v>2459.828936301335</v>
      </c>
      <c r="N428" s="5" cm="1">
        <f t="array" ref="N428">[2]!PropsSI("T","P",(I428+1)*100*1000,"Q",1,"WATER")-273.15</f>
        <v>107.87376202566736</v>
      </c>
      <c r="O428">
        <v>0.75</v>
      </c>
      <c r="P428">
        <f t="shared" si="67"/>
        <v>26.70637385880805</v>
      </c>
      <c r="Q428" s="24"/>
      <c r="R428">
        <f t="shared" si="71"/>
        <v>0.7545808488132224</v>
      </c>
      <c r="S428">
        <f t="shared" si="72"/>
        <v>807.60412861331065</v>
      </c>
      <c r="T428">
        <f t="shared" si="73"/>
        <v>-0.83695531657572031</v>
      </c>
      <c r="U428">
        <f t="shared" si="77"/>
        <v>148.46578497368654</v>
      </c>
      <c r="V428">
        <f t="shared" si="74"/>
        <v>-46021.715470304611</v>
      </c>
      <c r="W428">
        <f t="shared" si="68"/>
        <v>53.568859314510931</v>
      </c>
      <c r="X428">
        <f t="shared" si="75"/>
        <v>721.59312485784881</v>
      </c>
      <c r="Z428">
        <f t="shared" si="69"/>
        <v>0.75000000000000022</v>
      </c>
      <c r="AA428" s="3">
        <f t="shared" si="76"/>
        <v>53.568859781199976</v>
      </c>
    </row>
    <row r="429" spans="1:27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0.33407475625315008</v>
      </c>
      <c r="J429" s="5" cm="1">
        <f t="array" ref="J429">[2]!PropsSI("T","P",(I429+1)*100*1000,"H",K429*1000,"WATER")-273.15</f>
        <v>107.86782696840595</v>
      </c>
      <c r="K429" s="5">
        <f t="shared" si="70"/>
        <v>2634.8154948131846</v>
      </c>
      <c r="L429" s="5" t="e" cm="1">
        <f t="array" ref="L429">[2]!PropsSI("S","P",(I429+1)*100*1000,"T",J429+273.15,"WATER")/1000</f>
        <v>#VALUE!</v>
      </c>
      <c r="M429" s="5" cm="1">
        <f t="array" ref="M429">[2]!PropsSI("H","P",(I429+1)*100*1000,"S",E429*1000,"WATER")/1000</f>
        <v>2459.5399154654197</v>
      </c>
      <c r="N429" s="5" cm="1">
        <f t="array" ref="N429">[2]!PropsSI("T","P",(I429+1)*100*1000,"Q",1,"WATER")-273.15</f>
        <v>107.86782696840595</v>
      </c>
      <c r="O429">
        <v>0.75</v>
      </c>
      <c r="P429">
        <f t="shared" si="67"/>
        <v>26.518029301666704</v>
      </c>
      <c r="Q429" s="24"/>
      <c r="R429">
        <f t="shared" si="71"/>
        <v>0.7544891989661997</v>
      </c>
      <c r="S429">
        <f t="shared" si="72"/>
        <v>810.98673378443959</v>
      </c>
      <c r="T429">
        <f t="shared" si="73"/>
        <v>-0.83670422039393555</v>
      </c>
      <c r="U429">
        <f t="shared" si="77"/>
        <v>148.83447340116641</v>
      </c>
      <c r="V429">
        <f t="shared" si="74"/>
        <v>-46051.23991278046</v>
      </c>
      <c r="W429">
        <f t="shared" si="68"/>
        <v>53.557128528177003</v>
      </c>
      <c r="X429">
        <f t="shared" si="75"/>
        <v>731.11288698106989</v>
      </c>
      <c r="Z429">
        <f t="shared" si="69"/>
        <v>0.74999999999999978</v>
      </c>
      <c r="AA429" s="3">
        <f t="shared" si="76"/>
        <v>53.557128994968267</v>
      </c>
    </row>
    <row r="430" spans="1:27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0.33265289306640611</v>
      </c>
      <c r="J430" s="5" cm="1">
        <f t="array" ref="J430">[2]!PropsSI("T","P",(I430+1)*100*1000,"H",K430*1000,"WATER")-273.15</f>
        <v>107.83648710387348</v>
      </c>
      <c r="K430" s="5">
        <f t="shared" si="70"/>
        <v>2634.0562622547004</v>
      </c>
      <c r="L430" s="5" t="e" cm="1">
        <f t="array" ref="L430">[2]!PropsSI("S","P",(I430+1)*100*1000,"T",J430+273.15,"WATER")/1000</f>
        <v>#VALUE!</v>
      </c>
      <c r="M430" s="5" cm="1">
        <f t="array" ref="M430">[2]!PropsSI("H","P",(I430+1)*100*1000,"S",E430*1000,"WATER")/1000</f>
        <v>2458.4245861880354</v>
      </c>
      <c r="N430" s="5" cm="1">
        <f t="array" ref="N430">[2]!PropsSI("T","P",(I430+1)*100*1000,"Q",1,"WATER")-273.15</f>
        <v>107.83648710387348</v>
      </c>
      <c r="O430">
        <v>0.75</v>
      </c>
      <c r="P430">
        <f t="shared" si="67"/>
        <v>26.359505741674393</v>
      </c>
      <c r="Q430" s="24"/>
      <c r="R430">
        <f t="shared" si="71"/>
        <v>0.75453147508767593</v>
      </c>
      <c r="S430">
        <f t="shared" si="72"/>
        <v>819.50593726151578</v>
      </c>
      <c r="T430">
        <f t="shared" si="73"/>
        <v>-0.83554899859301424</v>
      </c>
      <c r="U430">
        <f t="shared" si="77"/>
        <v>150.1586905334118</v>
      </c>
      <c r="V430">
        <f t="shared" si="74"/>
        <v>-46070.896844389412</v>
      </c>
      <c r="W430">
        <f t="shared" si="68"/>
        <v>53.583036176581764</v>
      </c>
      <c r="X430">
        <f t="shared" si="75"/>
        <v>741.12060934032786</v>
      </c>
      <c r="Z430">
        <f t="shared" si="69"/>
        <v>0.74999999999999967</v>
      </c>
      <c r="AA430" s="3">
        <f t="shared" si="76"/>
        <v>53.583036643147338</v>
      </c>
    </row>
    <row r="431" spans="1:27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0.33148923951271669</v>
      </c>
      <c r="J431" s="5" cm="1">
        <f t="array" ref="J431">[2]!PropsSI("T","P",(I431+1)*100*1000,"H",K431*1000,"WATER")-273.15</f>
        <v>107.81081804535251</v>
      </c>
      <c r="K431" s="5">
        <f t="shared" si="70"/>
        <v>2628.9700138118342</v>
      </c>
      <c r="L431" s="5" t="e" cm="1">
        <f t="array" ref="L431">[2]!PropsSI("S","P",(I431+1)*100*1000,"T",J431+273.15,"WATER")/1000</f>
        <v>#VALUE!</v>
      </c>
      <c r="M431" s="5" cm="1">
        <f t="array" ref="M431">[2]!PropsSI("H","P",(I431+1)*100*1000,"S",E431*1000,"WATER")/1000</f>
        <v>2453.0424939353998</v>
      </c>
      <c r="N431" s="5" cm="1">
        <f t="array" ref="N431">[2]!PropsSI("T","P",(I431+1)*100*1000,"Q",1,"WATER")-273.15</f>
        <v>107.81081804535251</v>
      </c>
      <c r="O431">
        <v>0.75</v>
      </c>
      <c r="P431">
        <f t="shared" si="67"/>
        <v>24.553005986275355</v>
      </c>
      <c r="Q431" s="24"/>
      <c r="R431">
        <f t="shared" si="71"/>
        <v>0.75375463930122333</v>
      </c>
      <c r="S431">
        <f t="shared" si="72"/>
        <v>840.87655348937813</v>
      </c>
      <c r="T431">
        <f t="shared" si="73"/>
        <v>-0.83434131682825274</v>
      </c>
      <c r="U431">
        <f t="shared" si="77"/>
        <v>151.59960805050576</v>
      </c>
      <c r="V431">
        <f t="shared" si="74"/>
        <v>-46107.164816754608</v>
      </c>
      <c r="W431">
        <f t="shared" si="68"/>
        <v>53.159739813919018</v>
      </c>
      <c r="X431">
        <f t="shared" si="75"/>
        <v>818.3452202856522</v>
      </c>
      <c r="Z431">
        <f t="shared" si="69"/>
        <v>0.75000000000000022</v>
      </c>
      <c r="AA431" s="3">
        <f t="shared" si="76"/>
        <v>53.159740284199721</v>
      </c>
    </row>
    <row r="432" spans="1:27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0.33446556056323651</v>
      </c>
      <c r="J432" s="5" cm="1">
        <f t="array" ref="J432">[2]!PropsSI("T","P",(I432+1)*100*1000,"H",K432*1000,"WATER")-273.15</f>
        <v>107.87643602547865</v>
      </c>
      <c r="K432" s="5">
        <f t="shared" si="70"/>
        <v>2631.2208627455698</v>
      </c>
      <c r="L432" s="5" t="e" cm="1">
        <f t="array" ref="L432">[2]!PropsSI("S","P",(I432+1)*100*1000,"T",J432+273.15,"WATER")/1000</f>
        <v>#VALUE!</v>
      </c>
      <c r="M432" s="5" cm="1">
        <f t="array" ref="M432">[2]!PropsSI("H","P",(I432+1)*100*1000,"S",E432*1000,"WATER")/1000</f>
        <v>2455.3299910049482</v>
      </c>
      <c r="N432" s="5" cm="1">
        <f t="array" ref="N432">[2]!PropsSI("T","P",(I432+1)*100*1000,"Q",1,"WATER")-273.15</f>
        <v>107.87643602547865</v>
      </c>
      <c r="O432">
        <v>0.75</v>
      </c>
      <c r="P432">
        <f t="shared" si="67"/>
        <v>24.427126108261742</v>
      </c>
      <c r="Q432" s="24"/>
      <c r="R432">
        <f t="shared" si="71"/>
        <v>0.75295978544138231</v>
      </c>
      <c r="S432">
        <f t="shared" si="72"/>
        <v>835.57768138493111</v>
      </c>
      <c r="T432">
        <f t="shared" si="73"/>
        <v>-0.83653120135944725</v>
      </c>
      <c r="U432">
        <f t="shared" si="77"/>
        <v>149.74071797377238</v>
      </c>
      <c r="V432">
        <f t="shared" si="74"/>
        <v>-46273.034211287886</v>
      </c>
      <c r="W432">
        <f t="shared" si="68"/>
        <v>53.204861438950751</v>
      </c>
      <c r="X432">
        <f t="shared" si="75"/>
        <v>828.15805076318645</v>
      </c>
      <c r="Z432">
        <f t="shared" si="69"/>
        <v>0.75000000000000011</v>
      </c>
      <c r="AA432" s="3">
        <f t="shared" si="76"/>
        <v>53.204861908832619</v>
      </c>
    </row>
    <row r="433" spans="1:27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0.3289714566454478</v>
      </c>
      <c r="J433" s="5" cm="1">
        <f t="array" ref="J433">[2]!PropsSI("T","P",(I433+1)*100*1000,"H",K433*1000,"WATER")-273.15</f>
        <v>107.75521492177785</v>
      </c>
      <c r="K433" s="5">
        <f t="shared" si="70"/>
        <v>2635.6706485087343</v>
      </c>
      <c r="L433" s="5" t="e" cm="1">
        <f t="array" ref="L433">[2]!PropsSI("S","P",(I433+1)*100*1000,"T",J433+273.15,"WATER")/1000</f>
        <v>#VALUE!</v>
      </c>
      <c r="M433" s="5" cm="1">
        <f t="array" ref="M433">[2]!PropsSI("H","P",(I433+1)*100*1000,"S",E433*1000,"WATER")/1000</f>
        <v>2460.0413350688104</v>
      </c>
      <c r="N433" s="5" cm="1">
        <f t="array" ref="N433">[2]!PropsSI("T","P",(I433+1)*100*1000,"Q",1,"WATER")-273.15</f>
        <v>107.75521492177785</v>
      </c>
      <c r="O433">
        <v>0.75</v>
      </c>
      <c r="P433">
        <f t="shared" si="67"/>
        <v>25.500862117806225</v>
      </c>
      <c r="Q433" s="24"/>
      <c r="R433">
        <f t="shared" si="71"/>
        <v>0.75635758182026391</v>
      </c>
      <c r="S433">
        <f t="shared" si="72"/>
        <v>811.10251836849113</v>
      </c>
      <c r="T433">
        <f t="shared" si="73"/>
        <v>-0.83311274370734978</v>
      </c>
      <c r="U433">
        <f t="shared" si="77"/>
        <v>152.04392694048866</v>
      </c>
      <c r="V433">
        <f t="shared" si="74"/>
        <v>-45834.286436558548</v>
      </c>
      <c r="W433">
        <f t="shared" si="68"/>
        <v>53.193064119733606</v>
      </c>
      <c r="X433">
        <f t="shared" si="75"/>
        <v>766.8580517155508</v>
      </c>
      <c r="Z433">
        <f t="shared" si="69"/>
        <v>0.74999999999999978</v>
      </c>
      <c r="AA433" s="3">
        <f t="shared" si="76"/>
        <v>53.19306458971969</v>
      </c>
    </row>
    <row r="434" spans="1:27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0.33022767383327967</v>
      </c>
      <c r="J434" s="5" cm="1">
        <f t="array" ref="J434">[2]!PropsSI("T","P",(I434+1)*100*1000,"H",K434*1000,"WATER")-273.15</f>
        <v>107.78296825969437</v>
      </c>
      <c r="K434" s="5">
        <f t="shared" si="70"/>
        <v>2636.0884441809412</v>
      </c>
      <c r="L434" s="5" t="e" cm="1">
        <f t="array" ref="L434">[2]!PropsSI("S","P",(I434+1)*100*1000,"T",J434+273.15,"WATER")/1000</f>
        <v>#VALUE!</v>
      </c>
      <c r="M434" s="5" cm="1">
        <f t="array" ref="M434">[2]!PropsSI("H","P",(I434+1)*100*1000,"S",E434*1000,"WATER")/1000</f>
        <v>2459.6594187771225</v>
      </c>
      <c r="N434" s="5" cm="1">
        <f t="array" ref="N434">[2]!PropsSI("T","P",(I434+1)*100*1000,"Q",1,"WATER")-273.15</f>
        <v>107.78296825969437</v>
      </c>
      <c r="O434">
        <v>0.75</v>
      </c>
      <c r="P434">
        <f t="shared" si="67"/>
        <v>25.448848883952191</v>
      </c>
      <c r="Q434" s="24"/>
      <c r="R434">
        <f t="shared" si="71"/>
        <v>0.75496999165597489</v>
      </c>
      <c r="S434">
        <f t="shared" si="72"/>
        <v>827.53510615029211</v>
      </c>
      <c r="T434">
        <f t="shared" si="73"/>
        <v>-0.83369699904350081</v>
      </c>
      <c r="U434">
        <f t="shared" si="77"/>
        <v>152.43479804246135</v>
      </c>
      <c r="V434">
        <f t="shared" si="74"/>
        <v>-46145.894129892949</v>
      </c>
      <c r="W434">
        <f t="shared" si="68"/>
        <v>53.475168382734417</v>
      </c>
      <c r="X434">
        <f t="shared" si="75"/>
        <v>785.47458464782073</v>
      </c>
      <c r="Z434">
        <f t="shared" si="69"/>
        <v>0.75000000000000011</v>
      </c>
      <c r="AA434" s="3">
        <f t="shared" si="76"/>
        <v>53.475168850241118</v>
      </c>
    </row>
    <row r="435" spans="1:27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0.32613027915010839</v>
      </c>
      <c r="J435" s="5" cm="1">
        <f t="array" ref="J435">[2]!PropsSI("T","P",(I435+1)*100*1000,"H",K435*1000,"WATER")-273.15</f>
        <v>107.69236560950941</v>
      </c>
      <c r="K435" s="5">
        <f t="shared" si="70"/>
        <v>2636.9385821844726</v>
      </c>
      <c r="L435" s="5" t="e" cm="1">
        <f t="array" ref="L435">[2]!PropsSI("S","P",(I435+1)*100*1000,"T",J435+273.15,"WATER")/1000</f>
        <v>#VALUE!</v>
      </c>
      <c r="M435" s="5" cm="1">
        <f t="array" ref="M435">[2]!PropsSI("H","P",(I435+1)*100*1000,"S",E435*1000,"WATER")/1000</f>
        <v>2460.9588467274311</v>
      </c>
      <c r="N435" s="5" cm="1">
        <f t="array" ref="N435">[2]!PropsSI("T","P",(I435+1)*100*1000,"Q",1,"WATER")-273.15</f>
        <v>107.69236560950941</v>
      </c>
      <c r="O435">
        <v>0.75</v>
      </c>
      <c r="P435">
        <f t="shared" si="67"/>
        <v>26.20110023023874</v>
      </c>
      <c r="Q435" s="24"/>
      <c r="R435">
        <f t="shared" si="71"/>
        <v>0.75736007059656663</v>
      </c>
      <c r="S435">
        <f t="shared" si="72"/>
        <v>811.83598984370622</v>
      </c>
      <c r="T435">
        <f t="shared" si="73"/>
        <v>-0.83110106352260527</v>
      </c>
      <c r="U435">
        <f t="shared" si="77"/>
        <v>153.98288486545098</v>
      </c>
      <c r="V435">
        <f t="shared" si="74"/>
        <v>-45755.16950882753</v>
      </c>
      <c r="W435">
        <f t="shared" si="68"/>
        <v>53.397187664351392</v>
      </c>
      <c r="X435">
        <f t="shared" si="75"/>
        <v>739.62717172390012</v>
      </c>
      <c r="Z435">
        <f t="shared" si="69"/>
        <v>0.75000000000000011</v>
      </c>
      <c r="AA435" s="3">
        <f t="shared" si="76"/>
        <v>53.39718813254084</v>
      </c>
    </row>
    <row r="436" spans="1:27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0.3246301248282446</v>
      </c>
      <c r="J436" s="5" cm="1">
        <f t="array" ref="J436">[2]!PropsSI("T","P",(I436+1)*100*1000,"H",K436*1000,"WATER")-273.15</f>
        <v>107.65913614319055</v>
      </c>
      <c r="K436" s="5">
        <f t="shared" si="70"/>
        <v>2635.7181159179299</v>
      </c>
      <c r="L436" s="5" t="e" cm="1">
        <f t="array" ref="L436">[2]!PropsSI("S","P",(I436+1)*100*1000,"T",J436+273.15,"WATER")/1000</f>
        <v>#VALUE!</v>
      </c>
      <c r="M436" s="5" cm="1">
        <f t="array" ref="M436">[2]!PropsSI("H","P",(I436+1)*100*1000,"S",E436*1000,"WATER")/1000</f>
        <v>2459.8274485185934</v>
      </c>
      <c r="N436" s="5" cm="1">
        <f t="array" ref="N436">[2]!PropsSI("T","P",(I436+1)*100*1000,"Q",1,"WATER")-273.15</f>
        <v>107.65913614319055</v>
      </c>
      <c r="O436">
        <v>0.75</v>
      </c>
      <c r="P436">
        <f t="shared" si="67"/>
        <v>26.00312211761014</v>
      </c>
      <c r="Q436" s="24"/>
      <c r="R436">
        <f t="shared" si="71"/>
        <v>0.75787394088994176</v>
      </c>
      <c r="S436">
        <f t="shared" si="72"/>
        <v>812.49738701619117</v>
      </c>
      <c r="T436">
        <f t="shared" si="73"/>
        <v>-0.83003389474572864</v>
      </c>
      <c r="U436">
        <f t="shared" si="77"/>
        <v>154.76838529896497</v>
      </c>
      <c r="V436">
        <f t="shared" si="74"/>
        <v>-45641.146972334376</v>
      </c>
      <c r="W436">
        <f t="shared" si="68"/>
        <v>53.267970465167984</v>
      </c>
      <c r="X436">
        <f t="shared" si="75"/>
        <v>743.37195541532776</v>
      </c>
      <c r="Z436">
        <f t="shared" si="69"/>
        <v>0.74999999999999989</v>
      </c>
      <c r="AA436" s="3">
        <f t="shared" si="76"/>
        <v>53.267970934493164</v>
      </c>
    </row>
    <row r="437" spans="1:27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0.32601510112510645</v>
      </c>
      <c r="J437" s="5" cm="1">
        <f t="array" ref="J437">[2]!PropsSI("T","P",(I437+1)*100*1000,"H",K437*1000,"WATER")-273.15</f>
        <v>107.68981543339294</v>
      </c>
      <c r="K437" s="5">
        <f t="shared" si="70"/>
        <v>2637.5333677444301</v>
      </c>
      <c r="L437" s="5" t="e" cm="1">
        <f t="array" ref="L437">[2]!PropsSI("S","P",(I437+1)*100*1000,"T",J437+273.15,"WATER")/1000</f>
        <v>#VALUE!</v>
      </c>
      <c r="M437" s="5" cm="1">
        <f t="array" ref="M437">[2]!PropsSI("H","P",(I437+1)*100*1000,"S",E437*1000,"WATER")/1000</f>
        <v>2461.8620091270832</v>
      </c>
      <c r="N437" s="5" cm="1">
        <f t="array" ref="N437">[2]!PropsSI("T","P",(I437+1)*100*1000,"Q",1,"WATER")-273.15</f>
        <v>107.68981543339294</v>
      </c>
      <c r="O437">
        <v>0.75</v>
      </c>
      <c r="P437">
        <f t="shared" si="67"/>
        <v>26.201986810893771</v>
      </c>
      <c r="Q437" s="24"/>
      <c r="R437">
        <f t="shared" si="71"/>
        <v>0.75787104803808403</v>
      </c>
      <c r="S437">
        <f t="shared" si="72"/>
        <v>803.51981937508856</v>
      </c>
      <c r="T437">
        <f t="shared" si="73"/>
        <v>-0.83117152086339707</v>
      </c>
      <c r="U437">
        <f t="shared" si="77"/>
        <v>153.57076766253823</v>
      </c>
      <c r="V437">
        <f t="shared" si="74"/>
        <v>-45655.625251747362</v>
      </c>
      <c r="W437">
        <f t="shared" si="68"/>
        <v>53.290827826417043</v>
      </c>
      <c r="X437">
        <f t="shared" si="75"/>
        <v>733.80530756429584</v>
      </c>
      <c r="Z437">
        <f t="shared" si="69"/>
        <v>0.74999999999999989</v>
      </c>
      <c r="AA437" s="3">
        <f t="shared" si="76"/>
        <v>53.290828295540919</v>
      </c>
    </row>
    <row r="438" spans="1:27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0.3217050458257944</v>
      </c>
      <c r="J438" s="5" cm="1">
        <f t="array" ref="J438">[2]!PropsSI("T","P",(I438+1)*100*1000,"H",K438*1000,"WATER")-273.15</f>
        <v>107.59425435603021</v>
      </c>
      <c r="K438" s="5">
        <f t="shared" si="70"/>
        <v>2634.378792626128</v>
      </c>
      <c r="L438" s="5" t="e" cm="1">
        <f t="array" ref="L438">[2]!PropsSI("S","P",(I438+1)*100*1000,"T",J438+273.15,"WATER")/1000</f>
        <v>#VALUE!</v>
      </c>
      <c r="M438" s="5" cm="1">
        <f t="array" ref="M438">[2]!PropsSI("H","P",(I438+1)*100*1000,"S",E438*1000,"WATER")/1000</f>
        <v>2458.1310890815653</v>
      </c>
      <c r="N438" s="5" cm="1">
        <f t="array" ref="N438">[2]!PropsSI("T","P",(I438+1)*100*1000,"Q",1,"WATER")-273.15</f>
        <v>107.59425435603021</v>
      </c>
      <c r="O438">
        <v>0.75</v>
      </c>
      <c r="P438">
        <f t="shared" si="67"/>
        <v>25.818875744908265</v>
      </c>
      <c r="Q438" s="24"/>
      <c r="R438">
        <f t="shared" si="71"/>
        <v>0.7584398409138553</v>
      </c>
      <c r="S438">
        <f t="shared" si="72"/>
        <v>821.5248732200439</v>
      </c>
      <c r="T438">
        <f t="shared" si="73"/>
        <v>-0.82781213964590561</v>
      </c>
      <c r="U438">
        <f t="shared" si="77"/>
        <v>156.96478224158622</v>
      </c>
      <c r="V438">
        <f t="shared" si="74"/>
        <v>-45569.291568617256</v>
      </c>
      <c r="W438">
        <f t="shared" si="68"/>
        <v>53.233985684754444</v>
      </c>
      <c r="X438">
        <f t="shared" si="75"/>
        <v>751.58825301385275</v>
      </c>
      <c r="Z438">
        <f t="shared" si="69"/>
        <v>0.74999999999999967</v>
      </c>
      <c r="AA438" s="3">
        <f t="shared" si="76"/>
        <v>53.233986154379238</v>
      </c>
    </row>
    <row r="439" spans="1:27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0.32210465425825419</v>
      </c>
      <c r="J439" s="5" cm="1">
        <f t="array" ref="J439">[2]!PropsSI("T","P",(I439+1)*100*1000,"H",K439*1000,"WATER")-273.15</f>
        <v>107.60312512492965</v>
      </c>
      <c r="K439" s="5">
        <f t="shared" si="70"/>
        <v>2634.0685118453866</v>
      </c>
      <c r="L439" s="5" t="e" cm="1">
        <f t="array" ref="L439">[2]!PropsSI("S","P",(I439+1)*100*1000,"T",J439+273.15,"WATER")/1000</f>
        <v>#VALUE!</v>
      </c>
      <c r="M439" s="5" cm="1">
        <f t="array" ref="M439">[2]!PropsSI("H","P",(I439+1)*100*1000,"S",E439*1000,"WATER")/1000</f>
        <v>2458.3329038237821</v>
      </c>
      <c r="N439" s="5" cm="1">
        <f t="array" ref="N439">[2]!PropsSI("T","P",(I439+1)*100*1000,"Q",1,"WATER")-273.15</f>
        <v>107.60312512492965</v>
      </c>
      <c r="O439">
        <v>0.75</v>
      </c>
      <c r="P439">
        <f t="shared" si="67"/>
        <v>25.300005045727222</v>
      </c>
      <c r="Q439" s="24"/>
      <c r="R439">
        <f t="shared" si="71"/>
        <v>0.75881742774185856</v>
      </c>
      <c r="S439">
        <f t="shared" si="72"/>
        <v>812.21966975138344</v>
      </c>
      <c r="T439">
        <f t="shared" si="73"/>
        <v>-0.8282626820118435</v>
      </c>
      <c r="U439">
        <f t="shared" si="77"/>
        <v>156.04745131583056</v>
      </c>
      <c r="V439">
        <f t="shared" si="74"/>
        <v>-45446.547013687014</v>
      </c>
      <c r="W439">
        <f t="shared" si="68"/>
        <v>52.935071678872347</v>
      </c>
      <c r="X439">
        <f t="shared" si="75"/>
        <v>763.69690781837107</v>
      </c>
      <c r="Z439">
        <f t="shared" si="69"/>
        <v>0.75000000000000044</v>
      </c>
      <c r="AA439" s="3">
        <f t="shared" si="76"/>
        <v>52.935072151149029</v>
      </c>
    </row>
    <row r="440" spans="1:27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0.32554530277958627</v>
      </c>
      <c r="J440" s="5" cm="1">
        <f t="array" ref="J440">[2]!PropsSI("T","P",(I440+1)*100*1000,"H",K440*1000,"WATER")-273.15</f>
        <v>107.67941165866091</v>
      </c>
      <c r="K440" s="5">
        <f t="shared" si="70"/>
        <v>2635.41317471101</v>
      </c>
      <c r="L440" s="5" t="e" cm="1">
        <f t="array" ref="L440">[2]!PropsSI("S","P",(I440+1)*100*1000,"T",J440+273.15,"WATER")/1000</f>
        <v>#VALUE!</v>
      </c>
      <c r="M440" s="5" cm="1">
        <f t="array" ref="M440">[2]!PropsSI("H","P",(I440+1)*100*1000,"S",E440*1000,"WATER")/1000</f>
        <v>2459.3337587553528</v>
      </c>
      <c r="N440" s="5" cm="1">
        <f t="array" ref="N440">[2]!PropsSI("T","P",(I440+1)*100*1000,"Q",1,"WATER")-273.15</f>
        <v>107.67941165866091</v>
      </c>
      <c r="O440">
        <v>0.75</v>
      </c>
      <c r="P440">
        <f t="shared" si="67"/>
        <v>25.758197249024075</v>
      </c>
      <c r="Q440" s="24"/>
      <c r="R440">
        <f t="shared" si="71"/>
        <v>0.75721685466879496</v>
      </c>
      <c r="S440">
        <f t="shared" si="72"/>
        <v>818.19084600695612</v>
      </c>
      <c r="T440">
        <f t="shared" si="73"/>
        <v>-0.83057388028013657</v>
      </c>
      <c r="U440">
        <f t="shared" si="77"/>
        <v>154.55839213607155</v>
      </c>
      <c r="V440">
        <f t="shared" si="74"/>
        <v>-45754.234069279773</v>
      </c>
      <c r="W440">
        <f t="shared" si="68"/>
        <v>53.290881722509788</v>
      </c>
      <c r="X440">
        <f t="shared" si="75"/>
        <v>758.04871431652123</v>
      </c>
      <c r="Z440">
        <f t="shared" si="69"/>
        <v>0.74999999999999989</v>
      </c>
      <c r="AA440" s="3">
        <f t="shared" si="76"/>
        <v>53.290882191633187</v>
      </c>
    </row>
    <row r="441" spans="1:27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0.32202493545541522</v>
      </c>
      <c r="J441" s="5" cm="1">
        <f t="array" ref="J441">[2]!PropsSI("T","P",(I441+1)*100*1000,"H",K441*1000,"WATER")-273.15</f>
        <v>107.60135565125398</v>
      </c>
      <c r="K441" s="5">
        <f t="shared" si="70"/>
        <v>2628.7221896130609</v>
      </c>
      <c r="L441" s="5" t="e" cm="1">
        <f t="array" ref="L441">[2]!PropsSI("S","P",(I441+1)*100*1000,"T",J441+273.15,"WATER")/1000</f>
        <v>#VALUE!</v>
      </c>
      <c r="M441" s="5" cm="1">
        <f t="array" ref="M441">[2]!PropsSI("H","P",(I441+1)*100*1000,"S",E441*1000,"WATER")/1000</f>
        <v>2451.7440460419616</v>
      </c>
      <c r="N441" s="5" cm="1">
        <f t="array" ref="N441">[2]!PropsSI("T","P",(I441+1)*100*1000,"Q",1,"WATER")-273.15</f>
        <v>107.60135565125398</v>
      </c>
      <c r="O441">
        <v>0.75</v>
      </c>
      <c r="P441">
        <f t="shared" si="67"/>
        <v>24.382025848572411</v>
      </c>
      <c r="Q441" s="24"/>
      <c r="R441">
        <f t="shared" si="71"/>
        <v>0.75640907852766404</v>
      </c>
      <c r="S441">
        <f t="shared" si="72"/>
        <v>855.47430751850413</v>
      </c>
      <c r="T441">
        <f t="shared" si="73"/>
        <v>-0.82741879207576829</v>
      </c>
      <c r="U441">
        <f t="shared" si="77"/>
        <v>158.2840800847695</v>
      </c>
      <c r="V441">
        <f t="shared" si="74"/>
        <v>-45825.78424143821</v>
      </c>
      <c r="W441">
        <f t="shared" si="68"/>
        <v>53.094641389880245</v>
      </c>
      <c r="X441">
        <f t="shared" si="75"/>
        <v>824.4142912229521</v>
      </c>
      <c r="Z441">
        <f t="shared" si="69"/>
        <v>0.75</v>
      </c>
      <c r="AA441" s="3">
        <f t="shared" si="76"/>
        <v>53.094641860737553</v>
      </c>
    </row>
    <row r="442" spans="1:27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0.3229788758701666</v>
      </c>
      <c r="J442" s="5" cm="1">
        <f t="array" ref="J442">[2]!PropsSI("T","P",(I442+1)*100*1000,"H",K442*1000,"WATER")-273.15</f>
        <v>107.62252396901874</v>
      </c>
      <c r="K442" s="5">
        <f t="shared" si="70"/>
        <v>2630.4381586695563</v>
      </c>
      <c r="L442" s="5" t="e" cm="1">
        <f t="array" ref="L442">[2]!PropsSI("S","P",(I442+1)*100*1000,"T",J442+273.15,"WATER")/1000</f>
        <v>#VALUE!</v>
      </c>
      <c r="M442" s="5" cm="1">
        <f t="array" ref="M442">[2]!PropsSI("H","P",(I442+1)*100*1000,"S",E442*1000,"WATER")/1000</f>
        <v>2454.6229823641474</v>
      </c>
      <c r="N442" s="5" cm="1">
        <f t="array" ref="N442">[2]!PropsSI("T","P",(I442+1)*100*1000,"Q",1,"WATER")-273.15</f>
        <v>107.62252396901874</v>
      </c>
      <c r="O442">
        <v>0.75</v>
      </c>
      <c r="P442">
        <f t="shared" si="67"/>
        <v>25.538717241757393</v>
      </c>
      <c r="Q442" s="24"/>
      <c r="R442">
        <f t="shared" si="71"/>
        <v>0.75771256739467918</v>
      </c>
      <c r="S442">
        <f t="shared" si="72"/>
        <v>826.1256552913851</v>
      </c>
      <c r="T442">
        <f t="shared" si="73"/>
        <v>-0.82862428198424265</v>
      </c>
      <c r="U442">
        <f t="shared" si="77"/>
        <v>155.9658501456492</v>
      </c>
      <c r="V442">
        <f t="shared" si="74"/>
        <v>-45538.495549555657</v>
      </c>
      <c r="W442">
        <f t="shared" si="68"/>
        <v>53.090304272675347</v>
      </c>
      <c r="X442">
        <f t="shared" si="75"/>
        <v>759.08994792224644</v>
      </c>
      <c r="Z442">
        <f t="shared" si="69"/>
        <v>0.75</v>
      </c>
      <c r="AA442" s="3">
        <f t="shared" si="76"/>
        <v>53.090304743571117</v>
      </c>
    </row>
    <row r="443" spans="1:27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0.32302582011249825</v>
      </c>
      <c r="J443" s="5" cm="1">
        <f t="array" ref="J443">[2]!PropsSI("T","P",(I443+1)*100*1000,"H",K443*1000,"WATER")-273.15</f>
        <v>107.62356535584246</v>
      </c>
      <c r="K443" s="5">
        <f t="shared" si="70"/>
        <v>2631.7251075389445</v>
      </c>
      <c r="L443" s="5" t="e" cm="1">
        <f t="array" ref="L443">[2]!PropsSI("S","P",(I443+1)*100*1000,"T",J443+273.15,"WATER")/1000</f>
        <v>#VALUE!</v>
      </c>
      <c r="M443" s="5" cm="1">
        <f t="array" ref="M443">[2]!PropsSI("H","P",(I443+1)*100*1000,"S",E443*1000,"WATER")/1000</f>
        <v>2456.170527306881</v>
      </c>
      <c r="N443" s="5" cm="1">
        <f t="array" ref="N443">[2]!PropsSI("T","P",(I443+1)*100*1000,"Q",1,"WATER")-273.15</f>
        <v>107.62356535584246</v>
      </c>
      <c r="O443">
        <v>0.75</v>
      </c>
      <c r="P443">
        <f t="shared" si="67"/>
        <v>24.499935814335718</v>
      </c>
      <c r="Q443" s="24"/>
      <c r="R443">
        <f t="shared" si="71"/>
        <v>0.75822924044340789</v>
      </c>
      <c r="S443">
        <f t="shared" si="72"/>
        <v>816.65151607842336</v>
      </c>
      <c r="T443">
        <f t="shared" si="73"/>
        <v>-0.82882985753276994</v>
      </c>
      <c r="U443">
        <f t="shared" si="77"/>
        <v>155.47270889778497</v>
      </c>
      <c r="V443">
        <f t="shared" si="74"/>
        <v>-45460.303903314554</v>
      </c>
      <c r="W443">
        <f t="shared" si="68"/>
        <v>52.692758113740112</v>
      </c>
      <c r="X443">
        <f t="shared" si="75"/>
        <v>794.83522920579367</v>
      </c>
      <c r="Z443">
        <f t="shared" si="69"/>
        <v>0.74999999999999989</v>
      </c>
      <c r="AA443" s="3">
        <f t="shared" si="76"/>
        <v>52.69275858818861</v>
      </c>
    </row>
    <row r="444" spans="1:27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0.32801954142252576</v>
      </c>
      <c r="J444" s="5" cm="1">
        <f t="array" ref="J444">[2]!PropsSI("T","P",(I444+1)*100*1000,"H",K444*1000,"WATER")-273.15</f>
        <v>107.73417006892169</v>
      </c>
      <c r="K444" s="5">
        <f t="shared" si="70"/>
        <v>2631.8886482787693</v>
      </c>
      <c r="L444" s="5" t="e" cm="1">
        <f t="array" ref="L444">[2]!PropsSI("S","P",(I444+1)*100*1000,"T",J444+273.15,"WATER")/1000</f>
        <v>#VALUE!</v>
      </c>
      <c r="M444" s="5" cm="1">
        <f t="array" ref="M444">[2]!PropsSI("H","P",(I444+1)*100*1000,"S",E444*1000,"WATER")/1000</f>
        <v>2455.5982060313368</v>
      </c>
      <c r="N444" s="5" cm="1">
        <f t="array" ref="N444">[2]!PropsSI("T","P",(I444+1)*100*1000,"Q",1,"WATER")-273.15</f>
        <v>107.73417006892169</v>
      </c>
      <c r="O444">
        <v>0.75</v>
      </c>
      <c r="P444">
        <f t="shared" si="67"/>
        <v>23.773355969134375</v>
      </c>
      <c r="Q444" s="24"/>
      <c r="R444">
        <f t="shared" si="71"/>
        <v>0.75530068112558324</v>
      </c>
      <c r="S444">
        <f t="shared" si="72"/>
        <v>836.06238578484738</v>
      </c>
      <c r="T444">
        <f t="shared" si="73"/>
        <v>-0.83198861353389719</v>
      </c>
      <c r="U444">
        <f t="shared" si="77"/>
        <v>153.77857498954333</v>
      </c>
      <c r="V444">
        <f t="shared" si="74"/>
        <v>-45984.904899492176</v>
      </c>
      <c r="W444">
        <f t="shared" si="68"/>
        <v>52.897423349247376</v>
      </c>
      <c r="X444">
        <f t="shared" si="75"/>
        <v>848.21130076136217</v>
      </c>
      <c r="Z444">
        <f t="shared" si="69"/>
        <v>0.74999999999999978</v>
      </c>
      <c r="AA444" s="3">
        <f t="shared" si="76"/>
        <v>52.897423821860187</v>
      </c>
    </row>
    <row r="445" spans="1:27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0.32165040867303141</v>
      </c>
      <c r="J445" s="5" cm="1">
        <f t="array" ref="J445">[2]!PropsSI("T","P",(I445+1)*100*1000,"H",K445*1000,"WATER")-273.15</f>
        <v>107.59304131316867</v>
      </c>
      <c r="K445" s="5">
        <f t="shared" si="70"/>
        <v>2632.8395678120296</v>
      </c>
      <c r="L445" s="5" t="e" cm="1">
        <f t="array" ref="L445">[2]!PropsSI("S","P",(I445+1)*100*1000,"T",J445+273.15,"WATER")/1000</f>
        <v>#VALUE!</v>
      </c>
      <c r="M445" s="5" cm="1">
        <f t="array" ref="M445">[2]!PropsSI("H","P",(I445+1)*100*1000,"S",E445*1000,"WATER")/1000</f>
        <v>2456.0696856150198</v>
      </c>
      <c r="N445" s="5" cm="1">
        <f t="array" ref="N445">[2]!PropsSI("T","P",(I445+1)*100*1000,"Q",1,"WATER")-273.15</f>
        <v>107.59304131316867</v>
      </c>
      <c r="O445">
        <v>0.75</v>
      </c>
      <c r="P445">
        <f t="shared" si="67"/>
        <v>23.437834779266318</v>
      </c>
      <c r="Q445" s="24"/>
      <c r="R445">
        <f t="shared" si="71"/>
        <v>0.75756793040584491</v>
      </c>
      <c r="S445">
        <f t="shared" si="72"/>
        <v>837.3526726530414</v>
      </c>
      <c r="T445">
        <f t="shared" si="73"/>
        <v>-0.82748543066714053</v>
      </c>
      <c r="U445">
        <f t="shared" si="77"/>
        <v>157.85956364362045</v>
      </c>
      <c r="V445">
        <f t="shared" si="74"/>
        <v>-45724.216167448139</v>
      </c>
      <c r="W445">
        <f t="shared" si="68"/>
        <v>52.701057706707523</v>
      </c>
      <c r="X445">
        <f t="shared" si="75"/>
        <v>856.33621610112061</v>
      </c>
      <c r="Z445">
        <f t="shared" si="69"/>
        <v>0.74999999999999989</v>
      </c>
      <c r="AA445" s="3">
        <f t="shared" si="76"/>
        <v>52.701058181081301</v>
      </c>
    </row>
    <row r="446" spans="1:27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0.32860588283977066</v>
      </c>
      <c r="J446" s="5" cm="1">
        <f t="array" ref="J446">[2]!PropsSI("T","P",(I446+1)*100*1000,"H",K446*1000,"WATER")-273.15</f>
        <v>107.74713431910033</v>
      </c>
      <c r="K446" s="5">
        <f t="shared" si="70"/>
        <v>2636.610251703768</v>
      </c>
      <c r="L446" s="5" t="e" cm="1">
        <f t="array" ref="L446">[2]!PropsSI("S","P",(I446+1)*100*1000,"T",J446+273.15,"WATER")/1000</f>
        <v>#VALUE!</v>
      </c>
      <c r="M446" s="5" cm="1">
        <f t="array" ref="M446">[2]!PropsSI("H","P",(I446+1)*100*1000,"S",E446*1000,"WATER")/1000</f>
        <v>2460.564800211926</v>
      </c>
      <c r="N446" s="5" cm="1">
        <f t="array" ref="N446">[2]!PropsSI("T","P",(I446+1)*100*1000,"Q",1,"WATER")-273.15</f>
        <v>107.74713431910033</v>
      </c>
      <c r="O446">
        <v>0.75</v>
      </c>
      <c r="P446">
        <f t="shared" si="67"/>
        <v>24.147573741787664</v>
      </c>
      <c r="Q446" s="24"/>
      <c r="R446">
        <f t="shared" si="71"/>
        <v>0.75619127023802668</v>
      </c>
      <c r="S446">
        <f t="shared" si="72"/>
        <v>816.43687198600094</v>
      </c>
      <c r="T446">
        <f t="shared" si="73"/>
        <v>-0.83275846259717379</v>
      </c>
      <c r="U446">
        <f t="shared" si="77"/>
        <v>152.74880856081441</v>
      </c>
      <c r="V446">
        <f t="shared" si="74"/>
        <v>-45929.691519237917</v>
      </c>
      <c r="W446">
        <f t="shared" si="68"/>
        <v>52.91370821764415</v>
      </c>
      <c r="X446">
        <f t="shared" si="75"/>
        <v>827.49049268305907</v>
      </c>
      <c r="Z446">
        <f t="shared" si="69"/>
        <v>0.75000000000000033</v>
      </c>
      <c r="AA446" s="3">
        <f t="shared" si="76"/>
        <v>52.913708690111505</v>
      </c>
    </row>
    <row r="447" spans="1:27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0.33049426119444725</v>
      </c>
      <c r="J447" s="5" cm="1">
        <f t="array" ref="J447">[2]!PropsSI("T","P",(I447+1)*100*1000,"H",K447*1000,"WATER")-273.15</f>
        <v>107.78885514064905</v>
      </c>
      <c r="K447" s="5">
        <f t="shared" si="70"/>
        <v>2633.6956800149369</v>
      </c>
      <c r="L447" s="5" t="e" cm="1">
        <f t="array" ref="L447">[2]!PropsSI("S","P",(I447+1)*100*1000,"T",J447+273.15,"WATER")/1000</f>
        <v>#VALUE!</v>
      </c>
      <c r="M447" s="5" cm="1">
        <f t="array" ref="M447">[2]!PropsSI("H","P",(I447+1)*100*1000,"S",E447*1000,"WATER")/1000</f>
        <v>2457.4238148394716</v>
      </c>
      <c r="N447" s="5" cm="1">
        <f t="array" ref="N447">[2]!PropsSI("T","P",(I447+1)*100*1000,"Q",1,"WATER")-273.15</f>
        <v>107.78885514064905</v>
      </c>
      <c r="O447">
        <v>0.75</v>
      </c>
      <c r="P447">
        <f t="shared" si="67"/>
        <v>23.797544537557531</v>
      </c>
      <c r="Q447" s="24"/>
      <c r="R447">
        <f t="shared" si="71"/>
        <v>0.75461364199956571</v>
      </c>
      <c r="S447">
        <f t="shared" si="72"/>
        <v>832.12042125314201</v>
      </c>
      <c r="T447">
        <f t="shared" si="73"/>
        <v>-0.83380098643724276</v>
      </c>
      <c r="U447">
        <f t="shared" si="77"/>
        <v>152.25624325422183</v>
      </c>
      <c r="V447">
        <f t="shared" si="74"/>
        <v>-46126.432444153972</v>
      </c>
      <c r="W447">
        <f t="shared" si="68"/>
        <v>52.978206031422687</v>
      </c>
      <c r="X447">
        <f t="shared" si="75"/>
        <v>851.51100521954459</v>
      </c>
      <c r="Z447">
        <f t="shared" si="69"/>
        <v>0.75000000000000011</v>
      </c>
      <c r="AA447" s="3">
        <f t="shared" si="76"/>
        <v>52.978206503314837</v>
      </c>
    </row>
    <row r="448" spans="1:27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0.32806035165938141</v>
      </c>
      <c r="J448" s="5" cm="1">
        <f t="array" ref="J448">[2]!PropsSI("T","P",(I448+1)*100*1000,"H",K448*1000,"WATER")-273.15</f>
        <v>107.73507255269101</v>
      </c>
      <c r="K448" s="5">
        <f t="shared" si="70"/>
        <v>2633.9038154403584</v>
      </c>
      <c r="L448" s="5" t="e" cm="1">
        <f t="array" ref="L448">[2]!PropsSI("S","P",(I448+1)*100*1000,"T",J448+273.15,"WATER")/1000</f>
        <v>#VALUE!</v>
      </c>
      <c r="M448" s="5" cm="1">
        <f t="array" ref="M448">[2]!PropsSI("H","P",(I448+1)*100*1000,"S",E448*1000,"WATER")/1000</f>
        <v>2457.8473582656952</v>
      </c>
      <c r="N448" s="5" cm="1">
        <f t="array" ref="N448">[2]!PropsSI("T","P",(I448+1)*100*1000,"Q",1,"WATER")-273.15</f>
        <v>107.73507255269101</v>
      </c>
      <c r="O448">
        <v>0.75</v>
      </c>
      <c r="P448">
        <f t="shared" si="67"/>
        <v>24.395362912685087</v>
      </c>
      <c r="Q448" s="24"/>
      <c r="R448">
        <f t="shared" si="71"/>
        <v>0.75592322370972209</v>
      </c>
      <c r="S448">
        <f t="shared" si="72"/>
        <v>824.74963392469488</v>
      </c>
      <c r="T448">
        <f t="shared" si="73"/>
        <v>-0.8322233624301999</v>
      </c>
      <c r="U448">
        <f t="shared" si="77"/>
        <v>153.27109305040699</v>
      </c>
      <c r="V448">
        <f t="shared" si="74"/>
        <v>-45910.229637273624</v>
      </c>
      <c r="W448">
        <f t="shared" si="68"/>
        <v>52.989594970783443</v>
      </c>
      <c r="X448">
        <f t="shared" si="75"/>
        <v>817.63010699237975</v>
      </c>
      <c r="Z448">
        <f t="shared" si="69"/>
        <v>0.75000000000000022</v>
      </c>
      <c r="AA448" s="3">
        <f t="shared" si="76"/>
        <v>52.989595442574178</v>
      </c>
    </row>
    <row r="449" spans="1:27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0.33204717266351658</v>
      </c>
      <c r="J449" s="5" cm="1">
        <f t="array" ref="J449">[2]!PropsSI("T","P",(I449+1)*100*1000,"H",K449*1000,"WATER")-273.15</f>
        <v>107.82312780917709</v>
      </c>
      <c r="K449" s="5">
        <f t="shared" si="70"/>
        <v>2629.8372684082524</v>
      </c>
      <c r="L449" s="5" t="e" cm="1">
        <f t="array" ref="L449">[2]!PropsSI("S","P",(I449+1)*100*1000,"T",J449+273.15,"WATER")/1000</f>
        <v>#VALUE!</v>
      </c>
      <c r="M449" s="5" cm="1">
        <f t="array" ref="M449">[2]!PropsSI("H","P",(I449+1)*100*1000,"S",E449*1000,"WATER")/1000</f>
        <v>2452.4875719991223</v>
      </c>
      <c r="N449" s="5" cm="1">
        <f t="array" ref="N449">[2]!PropsSI("T","P",(I449+1)*100*1000,"Q",1,"WATER")-273.15</f>
        <v>107.82312780917709</v>
      </c>
      <c r="O449">
        <v>0.75</v>
      </c>
      <c r="P449">
        <f t="shared" si="67"/>
        <v>22.381683444536264</v>
      </c>
      <c r="Q449" s="24"/>
      <c r="R449">
        <f t="shared" si="71"/>
        <v>0.75195937565850479</v>
      </c>
      <c r="S449">
        <f t="shared" si="72"/>
        <v>869.09533499811027</v>
      </c>
      <c r="T449">
        <f t="shared" si="73"/>
        <v>-0.83421977090377364</v>
      </c>
      <c r="U449">
        <f t="shared" si="77"/>
        <v>153.22417380288479</v>
      </c>
      <c r="V449">
        <f t="shared" si="74"/>
        <v>-46560.305881367603</v>
      </c>
      <c r="W449">
        <f t="shared" si="68"/>
        <v>53.00597983052662</v>
      </c>
      <c r="X449">
        <f t="shared" si="75"/>
        <v>937.84752913698196</v>
      </c>
      <c r="Z449">
        <f t="shared" si="69"/>
        <v>0.75000000000000011</v>
      </c>
      <c r="AA449" s="3">
        <f t="shared" si="76"/>
        <v>53.005980302171515</v>
      </c>
    </row>
    <row r="450" spans="1:27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0.32545694035395201</v>
      </c>
      <c r="J450" s="5" cm="1">
        <f t="array" ref="J450">[2]!PropsSI("T","P",(I450+1)*100*1000,"H",K450*1000,"WATER")-273.15</f>
        <v>107.67745451642435</v>
      </c>
      <c r="K450" s="5">
        <f t="shared" si="70"/>
        <v>2625.4271744665693</v>
      </c>
      <c r="L450" s="5" t="e" cm="1">
        <f t="array" ref="L450">[2]!PropsSI("S","P",(I450+1)*100*1000,"T",J450+273.15,"WATER")/1000</f>
        <v>#VALUE!</v>
      </c>
      <c r="M450" s="5" cm="1">
        <f t="array" ref="M450">[2]!PropsSI("H","P",(I450+1)*100*1000,"S",E450*1000,"WATER")/1000</f>
        <v>2448.0152053164488</v>
      </c>
      <c r="N450" s="5" cm="1">
        <f t="array" ref="N450">[2]!PropsSI("T","P",(I450+1)*100*1000,"Q",1,"WATER")-273.15</f>
        <v>107.67745451642435</v>
      </c>
      <c r="O450">
        <v>0.75</v>
      </c>
      <c r="P450">
        <f t="shared" si="67"/>
        <v>21.400453449275169</v>
      </c>
      <c r="Q450" s="24"/>
      <c r="R450">
        <f t="shared" si="71"/>
        <v>0.7538263880783711</v>
      </c>
      <c r="S450">
        <f t="shared" si="72"/>
        <v>878.92900849961825</v>
      </c>
      <c r="T450">
        <f t="shared" si="73"/>
        <v>-0.82940547394487496</v>
      </c>
      <c r="U450">
        <f t="shared" si="77"/>
        <v>157.30284476414525</v>
      </c>
      <c r="V450">
        <f t="shared" si="74"/>
        <v>-46182.684723846331</v>
      </c>
      <c r="W450">
        <f t="shared" si="68"/>
        <v>52.507609742415482</v>
      </c>
      <c r="X450">
        <f t="shared" si="75"/>
        <v>967.65517264585901</v>
      </c>
      <c r="Z450">
        <f t="shared" si="69"/>
        <v>0.75000000000000011</v>
      </c>
      <c r="AA450" s="3">
        <f t="shared" si="76"/>
        <v>52.507610218536939</v>
      </c>
    </row>
    <row r="451" spans="1:27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0.33079111334576616</v>
      </c>
      <c r="J451" s="5" cm="1">
        <f t="array" ref="J451">[2]!PropsSI("T","P",(I451+1)*100*1000,"H",K451*1000,"WATER")-273.15</f>
        <v>107.79540919688441</v>
      </c>
      <c r="K451" s="5">
        <f t="shared" si="70"/>
        <v>2630.8897924987941</v>
      </c>
      <c r="L451" s="5" t="e" cm="1">
        <f t="array" ref="L451">[2]!PropsSI("S","P",(I451+1)*100*1000,"T",J451+273.15,"WATER")/1000</f>
        <v>#VALUE!</v>
      </c>
      <c r="M451" s="5" cm="1">
        <f t="array" ref="M451">[2]!PropsSI("H","P",(I451+1)*100*1000,"S",E451*1000,"WATER")/1000</f>
        <v>2455.321521866942</v>
      </c>
      <c r="N451" s="5" cm="1">
        <f t="array" ref="N451">[2]!PropsSI("T","P",(I451+1)*100*1000,"Q",1,"WATER")-273.15</f>
        <v>107.79540919688441</v>
      </c>
      <c r="O451">
        <v>0.75</v>
      </c>
      <c r="P451">
        <f t="shared" ref="P451:P514" si="78">A451/3.6*(D451-K451)/1000</f>
        <v>21.625082896027198</v>
      </c>
      <c r="Q451" s="24"/>
      <c r="R451">
        <f t="shared" si="71"/>
        <v>0.75481948165857082</v>
      </c>
      <c r="S451">
        <f t="shared" si="72"/>
        <v>826.53267027340712</v>
      </c>
      <c r="T451">
        <f t="shared" si="73"/>
        <v>-0.83411154794709541</v>
      </c>
      <c r="U451">
        <f t="shared" si="77"/>
        <v>151.33210627410546</v>
      </c>
      <c r="V451">
        <f t="shared" si="74"/>
        <v>-45949.40050163788</v>
      </c>
      <c r="W451">
        <f t="shared" ref="W451:W514" si="79">(U451*A451/3.6-V451)/1000</f>
        <v>52.162689746576206</v>
      </c>
      <c r="X451">
        <f t="shared" si="75"/>
        <v>932.54543215869762</v>
      </c>
      <c r="Z451">
        <f t="shared" ref="Z451:Z514" si="80">P451/(A451/3.6*(D451-M451)/1000)</f>
        <v>0.75000000000000022</v>
      </c>
      <c r="AA451" s="3">
        <f t="shared" si="76"/>
        <v>52.162690225845964</v>
      </c>
    </row>
    <row r="452" spans="1:27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0.32997624538544201</v>
      </c>
      <c r="J452" s="5" cm="1">
        <f t="array" ref="J452">[2]!PropsSI("T","P",(I452+1)*100*1000,"H",K452*1000,"WATER")-273.15</f>
        <v>107.77741523306679</v>
      </c>
      <c r="K452" s="5">
        <f t="shared" ref="K452:K515" si="81">-(O452*(D452-M452)-D452)</f>
        <v>2630.9842934862027</v>
      </c>
      <c r="L452" s="5" t="e" cm="1">
        <f t="array" ref="L452">[2]!PropsSI("S","P",(I452+1)*100*1000,"T",J452+273.15,"WATER")/1000</f>
        <v>#VALUE!</v>
      </c>
      <c r="M452" s="5" cm="1">
        <f t="array" ref="M452">[2]!PropsSI("H","P",(I452+1)*100*1000,"S",E452*1000,"WATER")/1000</f>
        <v>2455.2441058210443</v>
      </c>
      <c r="N452" s="5" cm="1">
        <f t="array" ref="N452">[2]!PropsSI("T","P",(I452+1)*100*1000,"Q",1,"WATER")-273.15</f>
        <v>107.77741523306679</v>
      </c>
      <c r="O452">
        <v>0.75</v>
      </c>
      <c r="P452">
        <f t="shared" si="78"/>
        <v>21.942662894133136</v>
      </c>
      <c r="Q452" s="24"/>
      <c r="R452">
        <f t="shared" ref="R452:R515" si="82">1.314991261 -0.001634725*(B452+1) - 0.367975103*(I452+1)</f>
        <v>0.7549733548940204</v>
      </c>
      <c r="S452">
        <f t="shared" ref="S452:S515" si="83">- 437.7746025 + 29.00736723*(B452+1)+10.35902331*(I452+1)</f>
        <v>829.11453269803678</v>
      </c>
      <c r="T452">
        <f t="shared" ref="T452:T515" si="84">0.07886297+0.000528327*(B452+1)-0.703153891*(I452+1)</f>
        <v>-0.83349139175681408</v>
      </c>
      <c r="U452">
        <f t="shared" si="77"/>
        <v>152.00912122179557</v>
      </c>
      <c r="V452">
        <f t="shared" ref="V452:V515" si="85">T452/R452*($AH$3/3.6*(D452-M452)-S452)</f>
        <v>-45948.873652291099</v>
      </c>
      <c r="W452">
        <f t="shared" si="79"/>
        <v>52.275419196820444</v>
      </c>
      <c r="X452">
        <f t="shared" ref="X452:X515" si="86">IFERROR((P452-W452)^2,0)</f>
        <v>920.07610491821663</v>
      </c>
      <c r="Z452">
        <f t="shared" si="80"/>
        <v>0.75000000000000022</v>
      </c>
      <c r="AA452" s="3">
        <f t="shared" ref="AA452:AA515" si="87">0.5*(W452 + SQRT(W452^2 + $AD$7^2) )</f>
        <v>52.275419675056682</v>
      </c>
    </row>
    <row r="453" spans="1:27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0.33351811148777166</v>
      </c>
      <c r="J453" s="5" cm="1">
        <f t="array" ref="J453">[2]!PropsSI("T","P",(I453+1)*100*1000,"H",K453*1000,"WATER")-273.15</f>
        <v>107.85556101297482</v>
      </c>
      <c r="K453" s="5">
        <f t="shared" si="81"/>
        <v>2634.6729079475654</v>
      </c>
      <c r="L453" s="5" t="e" cm="1">
        <f t="array" ref="L453">[2]!PropsSI("S","P",(I453+1)*100*1000,"T",J453+273.15,"WATER")/1000</f>
        <v>#VALUE!</v>
      </c>
      <c r="M453" s="5" cm="1">
        <f t="array" ref="M453">[2]!PropsSI("H","P",(I453+1)*100*1000,"S",E453*1000,"WATER")/1000</f>
        <v>2458.8897911715871</v>
      </c>
      <c r="N453" s="5" cm="1">
        <f t="array" ref="N453">[2]!PropsSI("T","P",(I453+1)*100*1000,"Q",1,"WATER")-273.15</f>
        <v>107.85556101297482</v>
      </c>
      <c r="O453">
        <v>0.75</v>
      </c>
      <c r="P453">
        <f t="shared" si="78"/>
        <v>21.973085220353035</v>
      </c>
      <c r="Q453" s="24"/>
      <c r="R453">
        <f t="shared" si="82"/>
        <v>0.75410204811591808</v>
      </c>
      <c r="S453">
        <f t="shared" si="83"/>
        <v>821.48539297827131</v>
      </c>
      <c r="T453">
        <f t="shared" si="84"/>
        <v>-0.8361214906306853</v>
      </c>
      <c r="U453">
        <f t="shared" si="77"/>
        <v>149.84568269669333</v>
      </c>
      <c r="V453">
        <f t="shared" si="85"/>
        <v>-46167.08027194225</v>
      </c>
      <c r="W453">
        <f t="shared" si="79"/>
        <v>52.410705970445385</v>
      </c>
      <c r="X453">
        <f t="shared" si="86"/>
        <v>926.44875692645235</v>
      </c>
      <c r="Z453">
        <f t="shared" si="80"/>
        <v>0.74999999999999989</v>
      </c>
      <c r="AA453" s="3">
        <f t="shared" si="87"/>
        <v>52.410706447447161</v>
      </c>
    </row>
    <row r="454" spans="1:27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0.32920837063259434</v>
      </c>
      <c r="J454" s="5" cm="1">
        <f t="array" ref="J454">[2]!PropsSI("T","P",(I454+1)*100*1000,"H",K454*1000,"WATER")-273.15</f>
        <v>107.76045066456038</v>
      </c>
      <c r="K454" s="5">
        <f t="shared" si="81"/>
        <v>2632.192517177778</v>
      </c>
      <c r="L454" s="5" t="e" cm="1">
        <f t="array" ref="L454">[2]!PropsSI("S","P",(I454+1)*100*1000,"T",J454+273.15,"WATER")/1000</f>
        <v>#VALUE!</v>
      </c>
      <c r="M454" s="5" cm="1">
        <f t="array" ref="M454">[2]!PropsSI("H","P",(I454+1)*100*1000,"S",E454*1000,"WATER")/1000</f>
        <v>2456.0882540661114</v>
      </c>
      <c r="N454" s="5" cm="1">
        <f t="array" ref="N454">[2]!PropsSI("T","P",(I454+1)*100*1000,"Q",1,"WATER")-273.15</f>
        <v>107.76045066456038</v>
      </c>
      <c r="O454">
        <v>0.75</v>
      </c>
      <c r="P454">
        <f t="shared" si="78"/>
        <v>21.595041067566751</v>
      </c>
      <c r="Q454" s="24"/>
      <c r="R454">
        <f t="shared" si="82"/>
        <v>0.75507950928010448</v>
      </c>
      <c r="S454">
        <f t="shared" si="83"/>
        <v>832.23678509682804</v>
      </c>
      <c r="T454">
        <f t="shared" si="84"/>
        <v>-0.83289444547231373</v>
      </c>
      <c r="U454">
        <f t="shared" ref="U454:U517" si="88">(1+T454)/R454*((D454-M454)-S454/($AH$3/3.6))</f>
        <v>152.84348801837206</v>
      </c>
      <c r="V454">
        <f t="shared" si="85"/>
        <v>-46003.069834960108</v>
      </c>
      <c r="W454">
        <f t="shared" si="79"/>
        <v>52.25062141292117</v>
      </c>
      <c r="X454">
        <f t="shared" si="86"/>
        <v>939.76460631048019</v>
      </c>
      <c r="Z454">
        <f t="shared" si="80"/>
        <v>0.75</v>
      </c>
      <c r="AA454" s="3">
        <f t="shared" si="87"/>
        <v>52.250621891384377</v>
      </c>
    </row>
    <row r="455" spans="1:27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0.33135827833606335</v>
      </c>
      <c r="J455" s="5" cm="1">
        <f t="array" ref="J455">[2]!PropsSI("T","P",(I455+1)*100*1000,"H",K455*1000,"WATER")-273.15</f>
        <v>107.80792801343915</v>
      </c>
      <c r="K455" s="5">
        <f t="shared" si="81"/>
        <v>2634.1650554304902</v>
      </c>
      <c r="L455" s="5" t="e" cm="1">
        <f t="array" ref="L455">[2]!PropsSI("S","P",(I455+1)*100*1000,"T",J455+273.15,"WATER")/1000</f>
        <v>#VALUE!</v>
      </c>
      <c r="M455" s="5" cm="1">
        <f t="array" ref="M455">[2]!PropsSI("H","P",(I455+1)*100*1000,"S",E455*1000,"WATER")/1000</f>
        <v>2458.066169894701</v>
      </c>
      <c r="N455" s="5" cm="1">
        <f t="array" ref="N455">[2]!PropsSI("T","P",(I455+1)*100*1000,"Q",1,"WATER")-273.15</f>
        <v>107.80792801343915</v>
      </c>
      <c r="O455">
        <v>0.75</v>
      </c>
      <c r="P455">
        <f t="shared" si="78"/>
        <v>22.022046547523544</v>
      </c>
      <c r="Q455" s="24"/>
      <c r="R455">
        <f t="shared" si="82"/>
        <v>0.75454152178169975</v>
      </c>
      <c r="S455">
        <f t="shared" si="83"/>
        <v>827.76748092787659</v>
      </c>
      <c r="T455">
        <f t="shared" si="84"/>
        <v>-0.83448796894653976</v>
      </c>
      <c r="U455">
        <f t="shared" si="88"/>
        <v>151.50542246977358</v>
      </c>
      <c r="V455">
        <f t="shared" si="85"/>
        <v>-46127.453743227154</v>
      </c>
      <c r="W455">
        <f t="shared" si="79"/>
        <v>52.44295739842299</v>
      </c>
      <c r="X455">
        <f t="shared" si="86"/>
        <v>925.43181699837169</v>
      </c>
      <c r="Z455">
        <f t="shared" si="80"/>
        <v>0.75000000000000011</v>
      </c>
      <c r="AA455" s="3">
        <f t="shared" si="87"/>
        <v>52.44295787513142</v>
      </c>
    </row>
    <row r="456" spans="1:27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0.3299879559837926</v>
      </c>
      <c r="J456" s="5" cm="1">
        <f t="array" ref="J456">[2]!PropsSI("T","P",(I456+1)*100*1000,"H",K456*1000,"WATER")-273.15</f>
        <v>107.77767389151012</v>
      </c>
      <c r="K456" s="5">
        <f t="shared" si="81"/>
        <v>2632.241051844283</v>
      </c>
      <c r="L456" s="5" t="e" cm="1">
        <f t="array" ref="L456">[2]!PropsSI("S","P",(I456+1)*100*1000,"T",J456+273.15,"WATER")/1000</f>
        <v>#VALUE!</v>
      </c>
      <c r="M456" s="5" cm="1">
        <f t="array" ref="M456">[2]!PropsSI("H","P",(I456+1)*100*1000,"S",E456*1000,"WATER")/1000</f>
        <v>2455.8064767474502</v>
      </c>
      <c r="N456" s="5" cm="1">
        <f t="array" ref="N456">[2]!PropsSI("T","P",(I456+1)*100*1000,"Q",1,"WATER")-273.15</f>
        <v>107.77767389151012</v>
      </c>
      <c r="O456">
        <v>0.75</v>
      </c>
      <c r="P456">
        <f t="shared" si="78"/>
        <v>20.662047888277243</v>
      </c>
      <c r="Q456" s="24"/>
      <c r="R456">
        <f t="shared" si="82"/>
        <v>0.75436895606715404</v>
      </c>
      <c r="S456">
        <f t="shared" si="83"/>
        <v>839.7629403727517</v>
      </c>
      <c r="T456">
        <f t="shared" si="84"/>
        <v>-0.83330568306247277</v>
      </c>
      <c r="U456">
        <f t="shared" si="88"/>
        <v>152.8753785127702</v>
      </c>
      <c r="V456">
        <f t="shared" si="85"/>
        <v>-46148.956864791064</v>
      </c>
      <c r="W456">
        <f t="shared" si="79"/>
        <v>52.116642790363876</v>
      </c>
      <c r="X456">
        <f t="shared" si="86"/>
        <v>989.39154045437442</v>
      </c>
      <c r="Z456">
        <f t="shared" si="80"/>
        <v>0.75000000000000011</v>
      </c>
      <c r="AA456" s="3">
        <f t="shared" si="87"/>
        <v>52.116643270057089</v>
      </c>
    </row>
    <row r="457" spans="1:27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0.32596825107283323</v>
      </c>
      <c r="J457" s="5" cm="1">
        <f t="array" ref="J457">[2]!PropsSI("T","P",(I457+1)*100*1000,"H",K457*1000,"WATER")-273.15</f>
        <v>107.68877806626836</v>
      </c>
      <c r="K457" s="5">
        <f t="shared" si="81"/>
        <v>2634.5871185898168</v>
      </c>
      <c r="L457" s="5" t="e" cm="1">
        <f t="array" ref="L457">[2]!PropsSI("S","P",(I457+1)*100*1000,"T",J457+273.15,"WATER")/1000</f>
        <v>#VALUE!</v>
      </c>
      <c r="M457" s="5" cm="1">
        <f t="array" ref="M457">[2]!PropsSI("H","P",(I457+1)*100*1000,"S",E457*1000,"WATER")/1000</f>
        <v>2457.7144664430398</v>
      </c>
      <c r="N457" s="5" cm="1">
        <f t="array" ref="N457">[2]!PropsSI("T","P",(I457+1)*100*1000,"Q",1,"WATER")-273.15</f>
        <v>107.68877806626836</v>
      </c>
      <c r="O457">
        <v>0.75</v>
      </c>
      <c r="P457">
        <f t="shared" si="78"/>
        <v>20.366031114521434</v>
      </c>
      <c r="Q457" s="24"/>
      <c r="R457">
        <f t="shared" si="82"/>
        <v>0.75595511384768765</v>
      </c>
      <c r="S457">
        <f t="shared" si="83"/>
        <v>837.82252485969286</v>
      </c>
      <c r="T457">
        <f t="shared" si="84"/>
        <v>-0.83051379534372294</v>
      </c>
      <c r="U457">
        <f t="shared" si="88"/>
        <v>155.50975530537548</v>
      </c>
      <c r="V457">
        <f t="shared" si="85"/>
        <v>-46016.218635303288</v>
      </c>
      <c r="W457">
        <f t="shared" si="79"/>
        <v>51.98495089684905</v>
      </c>
      <c r="X457">
        <f t="shared" si="86"/>
        <v>999.75608820126865</v>
      </c>
      <c r="Z457">
        <f t="shared" si="80"/>
        <v>0.75000000000000022</v>
      </c>
      <c r="AA457" s="3">
        <f t="shared" si="87"/>
        <v>51.984951377757454</v>
      </c>
    </row>
    <row r="458" spans="1:27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0.32860541613725758</v>
      </c>
      <c r="J458" s="5" cm="1">
        <f t="array" ref="J458">[2]!PropsSI("T","P",(I458+1)*100*1000,"H",K458*1000,"WATER")-273.15</f>
        <v>107.74712400198916</v>
      </c>
      <c r="K458" s="5">
        <f t="shared" si="81"/>
        <v>2637.007926203652</v>
      </c>
      <c r="L458" s="5" t="e" cm="1">
        <f t="array" ref="L458">[2]!PropsSI("S","P",(I458+1)*100*1000,"T",J458+273.15,"WATER")/1000</f>
        <v>#VALUE!</v>
      </c>
      <c r="M458" s="5" cm="1">
        <f t="array" ref="M458">[2]!PropsSI("H","P",(I458+1)*100*1000,"S",E458*1000,"WATER")/1000</f>
        <v>2460.7556124088551</v>
      </c>
      <c r="N458" s="5" cm="1">
        <f t="array" ref="N458">[2]!PropsSI("T","P",(I458+1)*100*1000,"Q",1,"WATER")-273.15</f>
        <v>107.74712400198916</v>
      </c>
      <c r="O458">
        <v>0.75</v>
      </c>
      <c r="P458">
        <f t="shared" si="78"/>
        <v>20.652375948919076</v>
      </c>
      <c r="Q458" s="24"/>
      <c r="R458">
        <f t="shared" si="82"/>
        <v>0.75602034224615644</v>
      </c>
      <c r="S458">
        <f t="shared" si="83"/>
        <v>819.47294515079898</v>
      </c>
      <c r="T458">
        <f t="shared" si="84"/>
        <v>-0.83270283668900391</v>
      </c>
      <c r="U458">
        <f t="shared" si="88"/>
        <v>153.00613813733287</v>
      </c>
      <c r="V458">
        <f t="shared" si="85"/>
        <v>-45988.698003461992</v>
      </c>
      <c r="W458">
        <f t="shared" si="79"/>
        <v>51.964865955094162</v>
      </c>
      <c r="X458">
        <f t="shared" si="86"/>
        <v>980.47203038681459</v>
      </c>
      <c r="Z458">
        <f t="shared" si="80"/>
        <v>0.75</v>
      </c>
      <c r="AA458" s="3">
        <f t="shared" si="87"/>
        <v>51.964866436188444</v>
      </c>
    </row>
    <row r="459" spans="1:27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0.3278377349744126</v>
      </c>
      <c r="J459" s="5" cm="1">
        <f t="array" ref="J459">[2]!PropsSI("T","P",(I459+1)*100*1000,"H",K459*1000,"WATER")-273.15</f>
        <v>107.73014929598224</v>
      </c>
      <c r="K459" s="5">
        <f t="shared" si="81"/>
        <v>2631.5884552717557</v>
      </c>
      <c r="L459" s="5" t="e" cm="1">
        <f t="array" ref="L459">[2]!PropsSI("S","P",(I459+1)*100*1000,"T",J459+273.15,"WATER")/1000</f>
        <v>#VALUE!</v>
      </c>
      <c r="M459" s="5" cm="1">
        <f t="array" ref="M459">[2]!PropsSI("H","P",(I459+1)*100*1000,"S",E459*1000,"WATER")/1000</f>
        <v>2456.0713600854883</v>
      </c>
      <c r="N459" s="5" cm="1">
        <f t="array" ref="N459">[2]!PropsSI("T","P",(I459+1)*100*1000,"Q",1,"WATER")-273.15</f>
        <v>107.73014929598224</v>
      </c>
      <c r="O459">
        <v>0.75</v>
      </c>
      <c r="P459">
        <f t="shared" si="78"/>
        <v>19.853004502056617</v>
      </c>
      <c r="Q459" s="24"/>
      <c r="R459">
        <f t="shared" si="82"/>
        <v>0.75623854777292276</v>
      </c>
      <c r="S459">
        <f t="shared" si="83"/>
        <v>820.60564475901094</v>
      </c>
      <c r="T459">
        <f t="shared" si="84"/>
        <v>-0.83214226337467112</v>
      </c>
      <c r="U459">
        <f t="shared" si="88"/>
        <v>152.81759743708434</v>
      </c>
      <c r="V459">
        <f t="shared" si="85"/>
        <v>-45747.817306643512</v>
      </c>
      <c r="W459">
        <f t="shared" si="79"/>
        <v>51.5096272824604</v>
      </c>
      <c r="X459">
        <f t="shared" si="86"/>
        <v>1002.1417658607797</v>
      </c>
      <c r="Z459">
        <f t="shared" si="80"/>
        <v>0.74999999999999989</v>
      </c>
      <c r="AA459" s="3">
        <f t="shared" si="87"/>
        <v>51.509627767806563</v>
      </c>
    </row>
    <row r="460" spans="1:27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0.32698060230542225</v>
      </c>
      <c r="J460" s="5" cm="1">
        <f t="array" ref="J460">[2]!PropsSI("T","P",(I460+1)*100*1000,"H",K460*1000,"WATER")-273.15</f>
        <v>107.71118711534922</v>
      </c>
      <c r="K460" s="5">
        <f t="shared" si="81"/>
        <v>2630.3135493776376</v>
      </c>
      <c r="L460" s="5" t="e" cm="1">
        <f t="array" ref="L460">[2]!PropsSI("S","P",(I460+1)*100*1000,"T",J460+273.15,"WATER")/1000</f>
        <v>#VALUE!</v>
      </c>
      <c r="M460" s="5" cm="1">
        <f t="array" ref="M460">[2]!PropsSI("H","P",(I460+1)*100*1000,"S",E460*1000,"WATER")/1000</f>
        <v>2454.1806383228532</v>
      </c>
      <c r="N460" s="5" cm="1">
        <f t="array" ref="N460">[2]!PropsSI("T","P",(I460+1)*100*1000,"Q",1,"WATER")-273.15</f>
        <v>107.71118711534922</v>
      </c>
      <c r="O460">
        <v>0.75</v>
      </c>
      <c r="P460">
        <f t="shared" si="78"/>
        <v>19.292399679268414</v>
      </c>
      <c r="Q460" s="24"/>
      <c r="R460">
        <f t="shared" si="82"/>
        <v>0.75563863743559723</v>
      </c>
      <c r="S460">
        <f t="shared" si="83"/>
        <v>836.83854587416454</v>
      </c>
      <c r="T460">
        <f t="shared" si="84"/>
        <v>-0.83124374680280733</v>
      </c>
      <c r="U460">
        <f t="shared" si="88"/>
        <v>154.24766396672101</v>
      </c>
      <c r="V460">
        <f t="shared" si="85"/>
        <v>-45880.475047797103</v>
      </c>
      <c r="W460">
        <f t="shared" si="79"/>
        <v>51.512221295594927</v>
      </c>
      <c r="X460">
        <f t="shared" si="86"/>
        <v>1038.1169049879013</v>
      </c>
      <c r="Z460">
        <f t="shared" si="80"/>
        <v>0.75</v>
      </c>
      <c r="AA460" s="3">
        <f t="shared" si="87"/>
        <v>51.512221780916647</v>
      </c>
    </row>
    <row r="461" spans="1:27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0.3268800682428008</v>
      </c>
      <c r="J461" s="5" cm="1">
        <f t="array" ref="J461">[2]!PropsSI("T","P",(I461+1)*100*1000,"H",K461*1000,"WATER")-273.15</f>
        <v>107.70896235872794</v>
      </c>
      <c r="K461" s="5">
        <f t="shared" si="81"/>
        <v>2634.4554491645436</v>
      </c>
      <c r="L461" s="5" t="e" cm="1">
        <f t="array" ref="L461">[2]!PropsSI("S","P",(I461+1)*100*1000,"T",J461+273.15,"WATER")/1000</f>
        <v>#VALUE!</v>
      </c>
      <c r="M461" s="5" cm="1">
        <f t="array" ref="M461">[2]!PropsSI("H","P",(I461+1)*100*1000,"S",E461*1000,"WATER")/1000</f>
        <v>2458.2925125165611</v>
      </c>
      <c r="N461" s="5" cm="1">
        <f t="array" ref="N461">[2]!PropsSI("T","P",(I461+1)*100*1000,"Q",1,"WATER")-273.15</f>
        <v>107.70896235872789</v>
      </c>
      <c r="O461">
        <v>0.75</v>
      </c>
      <c r="P461">
        <f t="shared" si="78"/>
        <v>19.717288832327998</v>
      </c>
      <c r="Q461" s="24"/>
      <c r="R461">
        <f t="shared" si="82"/>
        <v>0.75638987554838644</v>
      </c>
      <c r="S461">
        <f t="shared" si="83"/>
        <v>824.16360495061576</v>
      </c>
      <c r="T461">
        <f t="shared" si="84"/>
        <v>-0.83140389252924174</v>
      </c>
      <c r="U461">
        <f t="shared" si="88"/>
        <v>154.02179019619675</v>
      </c>
      <c r="V461">
        <f t="shared" si="85"/>
        <v>-45865.641329051607</v>
      </c>
      <c r="W461">
        <f t="shared" si="79"/>
        <v>51.612011103830255</v>
      </c>
      <c r="X461">
        <f t="shared" si="86"/>
        <v>1017.2733087762621</v>
      </c>
      <c r="Z461">
        <f t="shared" si="80"/>
        <v>0.75</v>
      </c>
      <c r="AA461" s="3">
        <f t="shared" si="87"/>
        <v>51.612011588213619</v>
      </c>
    </row>
    <row r="462" spans="1:27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0.32408449177028942</v>
      </c>
      <c r="J462" s="5" cm="1">
        <f t="array" ref="J462">[2]!PropsSI("T","P",(I462+1)*100*1000,"H",K462*1000,"WATER")-273.15</f>
        <v>107.64704230225402</v>
      </c>
      <c r="K462" s="5">
        <f t="shared" si="81"/>
        <v>2630.2668666728632</v>
      </c>
      <c r="L462" s="5" t="e" cm="1">
        <f t="array" ref="L462">[2]!PropsSI("S","P",(I462+1)*100*1000,"T",J462+273.15,"WATER")/1000</f>
        <v>#VALUE!</v>
      </c>
      <c r="M462" s="5" cm="1">
        <f t="array" ref="M462">[2]!PropsSI("H","P",(I462+1)*100*1000,"S",E462*1000,"WATER")/1000</f>
        <v>2453.6492946438916</v>
      </c>
      <c r="N462" s="5" cm="1">
        <f t="array" ref="N462">[2]!PropsSI("T","P",(I462+1)*100*1000,"Q",1,"WATER")-273.15</f>
        <v>107.64704230225402</v>
      </c>
      <c r="O462">
        <v>0.75</v>
      </c>
      <c r="P462">
        <f t="shared" si="78"/>
        <v>19.317359204745376</v>
      </c>
      <c r="Q462" s="24"/>
      <c r="R462">
        <f t="shared" si="82"/>
        <v>0.75626297816871424</v>
      </c>
      <c r="S462">
        <f t="shared" si="83"/>
        <v>844.64018084528527</v>
      </c>
      <c r="T462">
        <f t="shared" si="84"/>
        <v>-0.82906469355618895</v>
      </c>
      <c r="U462">
        <f t="shared" si="88"/>
        <v>156.51937409960442</v>
      </c>
      <c r="V462">
        <f t="shared" si="85"/>
        <v>-45842.209545279024</v>
      </c>
      <c r="W462">
        <f t="shared" si="79"/>
        <v>51.548589601822904</v>
      </c>
      <c r="X462">
        <f t="shared" si="86"/>
        <v>1038.8522129094943</v>
      </c>
      <c r="Z462">
        <f t="shared" si="80"/>
        <v>0.75000000000000022</v>
      </c>
      <c r="AA462" s="3">
        <f t="shared" si="87"/>
        <v>51.548590086802221</v>
      </c>
    </row>
    <row r="463" spans="1:27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0.32547701381013461</v>
      </c>
      <c r="J463" s="5" cm="1">
        <f t="array" ref="J463">[2]!PropsSI("T","P",(I463+1)*100*1000,"H",K463*1000,"WATER")-273.15</f>
        <v>107.677899133491</v>
      </c>
      <c r="K463" s="5">
        <f t="shared" si="81"/>
        <v>2631.0628401355125</v>
      </c>
      <c r="L463" s="5" t="e" cm="1">
        <f t="array" ref="L463">[2]!PropsSI("S","P",(I463+1)*100*1000,"T",J463+273.15,"WATER")/1000</f>
        <v>#VALUE!</v>
      </c>
      <c r="M463" s="5" cm="1">
        <f t="array" ref="M463">[2]!PropsSI("H","P",(I463+1)*100*1000,"S",E463*1000,"WATER")/1000</f>
        <v>2454.8412064897093</v>
      </c>
      <c r="N463" s="5" cm="1">
        <f t="array" ref="N463">[2]!PropsSI("T","P",(I463+1)*100*1000,"Q",1,"WATER")-273.15</f>
        <v>107.677899133491</v>
      </c>
      <c r="O463">
        <v>0.75</v>
      </c>
      <c r="P463">
        <f t="shared" si="78"/>
        <v>19.438908296506831</v>
      </c>
      <c r="Q463" s="24"/>
      <c r="R463">
        <f t="shared" si="82"/>
        <v>0.75629737656416995</v>
      </c>
      <c r="S463">
        <f t="shared" si="83"/>
        <v>834.95170690392104</v>
      </c>
      <c r="T463">
        <f t="shared" si="84"/>
        <v>-0.8302205750402617</v>
      </c>
      <c r="U463">
        <f t="shared" si="88"/>
        <v>155.13438764639662</v>
      </c>
      <c r="V463">
        <f t="shared" si="85"/>
        <v>-45809.684761972443</v>
      </c>
      <c r="W463">
        <f t="shared" si="79"/>
        <v>51.51394681860949</v>
      </c>
      <c r="X463">
        <f t="shared" si="86"/>
        <v>1028.8080961943695</v>
      </c>
      <c r="Z463">
        <f t="shared" si="80"/>
        <v>0.74999999999999989</v>
      </c>
      <c r="AA463" s="3">
        <f t="shared" si="87"/>
        <v>51.513947303914954</v>
      </c>
    </row>
    <row r="464" spans="1:27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0.32195706354100295</v>
      </c>
      <c r="J464" s="5" cm="1">
        <f t="array" ref="J464">[2]!PropsSI("T","P",(I464+1)*100*1000,"H",K464*1000,"WATER")-273.15</f>
        <v>107.5998490670658</v>
      </c>
      <c r="K464" s="5">
        <f t="shared" si="81"/>
        <v>2631.6157249230555</v>
      </c>
      <c r="L464" s="5" t="e" cm="1">
        <f t="array" ref="L464">[2]!PropsSI("S","P",(I464+1)*100*1000,"T",J464+273.15,"WATER")/1000</f>
        <v>#VALUE!</v>
      </c>
      <c r="M464" s="5" cm="1">
        <f t="array" ref="M464">[2]!PropsSI("H","P",(I464+1)*100*1000,"S",E464*1000,"WATER")/1000</f>
        <v>2455.1508745936312</v>
      </c>
      <c r="N464" s="5" cm="1">
        <f t="array" ref="N464">[2]!PropsSI("T","P",(I464+1)*100*1000,"Q",1,"WATER")-273.15</f>
        <v>107.5998490670658</v>
      </c>
      <c r="O464">
        <v>0.75</v>
      </c>
      <c r="P464">
        <f t="shared" si="78"/>
        <v>19.861984080007929</v>
      </c>
      <c r="Q464" s="24"/>
      <c r="R464">
        <f t="shared" si="82"/>
        <v>0.75758099269825807</v>
      </c>
      <c r="S464">
        <f t="shared" si="83"/>
        <v>835.12175280876204</v>
      </c>
      <c r="T464">
        <f t="shared" si="84"/>
        <v>-0.8277417470485845</v>
      </c>
      <c r="U464">
        <f t="shared" si="88"/>
        <v>157.35327192199651</v>
      </c>
      <c r="V464">
        <f t="shared" si="85"/>
        <v>-45659.525350523269</v>
      </c>
      <c r="W464">
        <f t="shared" si="79"/>
        <v>51.563152760396413</v>
      </c>
      <c r="X464">
        <f t="shared" si="86"/>
        <v>1004.9640957024437</v>
      </c>
      <c r="Z464">
        <f t="shared" si="80"/>
        <v>0.75</v>
      </c>
      <c r="AA464" s="3">
        <f t="shared" si="87"/>
        <v>51.563153245238752</v>
      </c>
    </row>
    <row r="465" spans="1:27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0.32486267428079962</v>
      </c>
      <c r="J465" s="5" cm="1">
        <f t="array" ref="J465">[2]!PropsSI("T","P",(I465+1)*100*1000,"H",K465*1000,"WATER")-273.15</f>
        <v>107.66428930542901</v>
      </c>
      <c r="K465" s="5">
        <f t="shared" si="81"/>
        <v>2637.3889011010388</v>
      </c>
      <c r="L465" s="5" t="e" cm="1">
        <f t="array" ref="L465">[2]!PropsSI("S","P",(I465+1)*100*1000,"T",J465+273.15,"WATER")/1000</f>
        <v>#VALUE!</v>
      </c>
      <c r="M465" s="5" cm="1">
        <f t="array" ref="M465">[2]!PropsSI("H","P",(I465+1)*100*1000,"S",E465*1000,"WATER")/1000</f>
        <v>2460.701681247544</v>
      </c>
      <c r="N465" s="5" cm="1">
        <f t="array" ref="N465">[2]!PropsSI("T","P",(I465+1)*100*1000,"Q",1,"WATER")-273.15</f>
        <v>107.66428930542901</v>
      </c>
      <c r="O465">
        <v>0.75</v>
      </c>
      <c r="P465">
        <f t="shared" si="78"/>
        <v>21.09999616512728</v>
      </c>
      <c r="Q465" s="24"/>
      <c r="R465">
        <f t="shared" si="82"/>
        <v>0.75714275619062388</v>
      </c>
      <c r="S465">
        <f t="shared" si="83"/>
        <v>823.95585913159016</v>
      </c>
      <c r="T465">
        <f t="shared" si="84"/>
        <v>-0.82998875727220689</v>
      </c>
      <c r="U465">
        <f t="shared" si="88"/>
        <v>155.6318229271331</v>
      </c>
      <c r="V465">
        <f t="shared" si="85"/>
        <v>-45881.094098389251</v>
      </c>
      <c r="W465">
        <f t="shared" si="79"/>
        <v>52.076280653963096</v>
      </c>
      <c r="X465">
        <f t="shared" si="86"/>
        <v>959.53020073329037</v>
      </c>
      <c r="Z465">
        <f t="shared" si="80"/>
        <v>0.75</v>
      </c>
      <c r="AA465" s="3">
        <f t="shared" si="87"/>
        <v>52.076281134028093</v>
      </c>
    </row>
    <row r="466" spans="1:27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0.32157469783574477</v>
      </c>
      <c r="J466" s="5" cm="1">
        <f t="array" ref="J466">[2]!PropsSI("T","P",(I466+1)*100*1000,"H",K466*1000,"WATER")-273.15</f>
        <v>107.59136032840644</v>
      </c>
      <c r="K466" s="5">
        <f t="shared" si="81"/>
        <v>2632.1893234625932</v>
      </c>
      <c r="L466" s="5" t="e" cm="1">
        <f t="array" ref="L466">[2]!PropsSI("S","P",(I466+1)*100*1000,"T",J466+273.15,"WATER")/1000</f>
        <v>#VALUE!</v>
      </c>
      <c r="M466" s="5" cm="1">
        <f t="array" ref="M466">[2]!PropsSI("H","P",(I466+1)*100*1000,"S",E466*1000,"WATER")/1000</f>
        <v>2455.5958649507415</v>
      </c>
      <c r="N466" s="5" cm="1">
        <f t="array" ref="N466">[2]!PropsSI("T","P",(I466+1)*100*1000,"Q",1,"WATER")-273.15</f>
        <v>107.59136032840644</v>
      </c>
      <c r="O466">
        <v>0.75</v>
      </c>
      <c r="P466">
        <f t="shared" si="78"/>
        <v>21.079717200291771</v>
      </c>
      <c r="Q466" s="24"/>
      <c r="R466">
        <f t="shared" si="82"/>
        <v>0.75769178367891155</v>
      </c>
      <c r="S466">
        <f t="shared" si="83"/>
        <v>835.64853107979116</v>
      </c>
      <c r="T466">
        <f t="shared" si="84"/>
        <v>-0.82746321847251769</v>
      </c>
      <c r="U466">
        <f t="shared" si="88"/>
        <v>157.69981152913414</v>
      </c>
      <c r="V466">
        <f t="shared" si="85"/>
        <v>-45670.83726822499</v>
      </c>
      <c r="W466">
        <f t="shared" si="79"/>
        <v>51.945640154634219</v>
      </c>
      <c r="X466">
        <f t="shared" si="86"/>
        <v>952.70519982340409</v>
      </c>
      <c r="Z466">
        <f t="shared" si="80"/>
        <v>0.74999999999999978</v>
      </c>
      <c r="AA466" s="3">
        <f t="shared" si="87"/>
        <v>51.945640635906557</v>
      </c>
    </row>
    <row r="467" spans="1:27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0.32125519009558268</v>
      </c>
      <c r="J467" s="5" cm="1">
        <f t="array" ref="J467">[2]!PropsSI("T","P",(I467+1)*100*1000,"H",K467*1000,"WATER")-273.15</f>
        <v>107.58426552109398</v>
      </c>
      <c r="K467" s="5">
        <f t="shared" si="81"/>
        <v>2635.3114488329957</v>
      </c>
      <c r="L467" s="5" t="e" cm="1">
        <f t="array" ref="L467">[2]!PropsSI("S","P",(I467+1)*100*1000,"T",J467+273.15,"WATER")/1000</f>
        <v>#VALUE!</v>
      </c>
      <c r="M467" s="5" cm="1">
        <f t="array" ref="M467">[2]!PropsSI("H","P",(I467+1)*100*1000,"S",E467*1000,"WATER")/1000</f>
        <v>2458.3000819863823</v>
      </c>
      <c r="N467" s="5" cm="1">
        <f t="array" ref="N467">[2]!PropsSI("T","P",(I467+1)*100*1000,"Q",1,"WATER")-273.15</f>
        <v>107.58426552109398</v>
      </c>
      <c r="O467">
        <v>0.75</v>
      </c>
      <c r="P467">
        <f t="shared" si="78"/>
        <v>21.393901164891457</v>
      </c>
      <c r="Q467" s="24"/>
      <c r="R467">
        <f t="shared" si="82"/>
        <v>0.7578947254436087</v>
      </c>
      <c r="S467">
        <f t="shared" si="83"/>
        <v>834.13035841943895</v>
      </c>
      <c r="T467">
        <f t="shared" si="84"/>
        <v>-0.82726614638551732</v>
      </c>
      <c r="U467">
        <f t="shared" si="88"/>
        <v>158.22437764553948</v>
      </c>
      <c r="V467">
        <f t="shared" si="85"/>
        <v>-45759.574771240972</v>
      </c>
      <c r="W467">
        <f t="shared" si="79"/>
        <v>52.133999113828324</v>
      </c>
      <c r="X467">
        <f t="shared" si="86"/>
        <v>944.95362191023264</v>
      </c>
      <c r="Z467">
        <f t="shared" si="80"/>
        <v>0.74999999999999989</v>
      </c>
      <c r="AA467" s="3">
        <f t="shared" si="87"/>
        <v>52.133999593361835</v>
      </c>
    </row>
    <row r="468" spans="1:27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0.32141295471729414</v>
      </c>
      <c r="J468" s="5" cm="1">
        <f t="array" ref="J468">[2]!PropsSI("T","P",(I468+1)*100*1000,"H",K468*1000,"WATER")-273.15</f>
        <v>107.58776892923402</v>
      </c>
      <c r="K468" s="5">
        <f t="shared" si="81"/>
        <v>2636.5391043818663</v>
      </c>
      <c r="L468" s="5" t="e" cm="1">
        <f t="array" ref="L468">[2]!PropsSI("S","P",(I468+1)*100*1000,"T",J468+273.15,"WATER")/1000</f>
        <v>#VALUE!</v>
      </c>
      <c r="M468" s="5" cm="1">
        <f t="array" ref="M468">[2]!PropsSI("H","P",(I468+1)*100*1000,"S",E468*1000,"WATER")/1000</f>
        <v>2459.7781506227548</v>
      </c>
      <c r="N468" s="5" cm="1">
        <f t="array" ref="N468">[2]!PropsSI("T","P",(I468+1)*100*1000,"Q",1,"WATER")-273.15</f>
        <v>107.58776892923402</v>
      </c>
      <c r="O468">
        <v>0.75</v>
      </c>
      <c r="P468">
        <f t="shared" si="78"/>
        <v>21.674039558684289</v>
      </c>
      <c r="Q468" s="24"/>
      <c r="R468">
        <f t="shared" si="82"/>
        <v>0.75834596619146177</v>
      </c>
      <c r="S468">
        <f t="shared" si="83"/>
        <v>825.09482504251559</v>
      </c>
      <c r="T468">
        <f t="shared" si="84"/>
        <v>-0.8275416780566841</v>
      </c>
      <c r="U468">
        <f t="shared" si="88"/>
        <v>157.68422977936169</v>
      </c>
      <c r="V468">
        <f t="shared" si="85"/>
        <v>-45691.432529129001</v>
      </c>
      <c r="W468">
        <f t="shared" si="79"/>
        <v>52.136397063313972</v>
      </c>
      <c r="X468">
        <f t="shared" si="86"/>
        <v>927.95522473986841</v>
      </c>
      <c r="Z468">
        <f t="shared" si="80"/>
        <v>0.74999999999999989</v>
      </c>
      <c r="AA468" s="3">
        <f t="shared" si="87"/>
        <v>52.136397542825428</v>
      </c>
    </row>
    <row r="469" spans="1:27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0.32555307695768754</v>
      </c>
      <c r="J469" s="5" cm="1">
        <f t="array" ref="J469">[2]!PropsSI("T","P",(I469+1)*100*1000,"H",K469*1000,"WATER")-273.15</f>
        <v>107.67958384404102</v>
      </c>
      <c r="K469" s="5">
        <f t="shared" si="81"/>
        <v>2639.0357379399388</v>
      </c>
      <c r="L469" s="5" t="e" cm="1">
        <f t="array" ref="L469">[2]!PropsSI("S","P",(I469+1)*100*1000,"T",J469+273.15,"WATER")/1000</f>
        <v>#VALUE!</v>
      </c>
      <c r="M469" s="5" cm="1">
        <f t="array" ref="M469">[2]!PropsSI("H","P",(I469+1)*100*1000,"S",E469*1000,"WATER")/1000</f>
        <v>2461.864343977838</v>
      </c>
      <c r="N469" s="5" cm="1">
        <f t="array" ref="N469">[2]!PropsSI("T","P",(I469+1)*100*1000,"Q",1,"WATER")-273.15</f>
        <v>107.67958384404102</v>
      </c>
      <c r="O469">
        <v>0.75</v>
      </c>
      <c r="P469">
        <f t="shared" si="78"/>
        <v>22.601848847065959</v>
      </c>
      <c r="Q469" s="24"/>
      <c r="R469">
        <f t="shared" si="82"/>
        <v>0.75658151103362692</v>
      </c>
      <c r="S469">
        <f t="shared" si="83"/>
        <v>829.41401583710899</v>
      </c>
      <c r="T469">
        <f t="shared" si="84"/>
        <v>-0.8303749344772654</v>
      </c>
      <c r="U469">
        <f t="shared" si="88"/>
        <v>155.80743777599142</v>
      </c>
      <c r="V469">
        <f t="shared" si="85"/>
        <v>-46058.859738462481</v>
      </c>
      <c r="W469">
        <f t="shared" si="79"/>
        <v>52.68433894084977</v>
      </c>
      <c r="X469">
        <f t="shared" si="86"/>
        <v>904.95621024260106</v>
      </c>
      <c r="Z469">
        <f t="shared" si="80"/>
        <v>0.75</v>
      </c>
      <c r="AA469" s="3">
        <f t="shared" si="87"/>
        <v>52.684339415374083</v>
      </c>
    </row>
    <row r="470" spans="1:27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0.32264377283166823</v>
      </c>
      <c r="J470" s="5" cm="1">
        <f t="array" ref="J470">[2]!PropsSI("T","P",(I470+1)*100*1000,"H",K470*1000,"WATER")-273.15</f>
        <v>107.61508933206539</v>
      </c>
      <c r="K470" s="5">
        <f t="shared" si="81"/>
        <v>2629.6156668640901</v>
      </c>
      <c r="L470" s="5" t="e" cm="1">
        <f t="array" ref="L470">[2]!PropsSI("S","P",(I470+1)*100*1000,"T",J470+273.15,"WATER")/1000</f>
        <v>#VALUE!</v>
      </c>
      <c r="M470" s="5" cm="1">
        <f t="array" ref="M470">[2]!PropsSI("H","P",(I470+1)*100*1000,"S",E470*1000,"WATER")/1000</f>
        <v>2452.5453148829492</v>
      </c>
      <c r="N470" s="5" cm="1">
        <f t="array" ref="N470">[2]!PropsSI("T","P",(I470+1)*100*1000,"Q",1,"WATER")-273.15</f>
        <v>107.61508933206539</v>
      </c>
      <c r="O470">
        <v>0.75</v>
      </c>
      <c r="P470">
        <f t="shared" si="78"/>
        <v>19.827761085290739</v>
      </c>
      <c r="Q470" s="24"/>
      <c r="R470">
        <f t="shared" si="82"/>
        <v>0.75620231260585336</v>
      </c>
      <c r="S470">
        <f t="shared" si="83"/>
        <v>855.10895628198489</v>
      </c>
      <c r="T470">
        <f t="shared" si="84"/>
        <v>-0.82786070108496845</v>
      </c>
      <c r="U470">
        <f t="shared" si="88"/>
        <v>158.00728564828918</v>
      </c>
      <c r="V470">
        <f t="shared" si="85"/>
        <v>-45887.578793508204</v>
      </c>
      <c r="W470">
        <f t="shared" si="79"/>
        <v>51.785292469676946</v>
      </c>
      <c r="X470">
        <f t="shared" si="86"/>
        <v>1021.2838121840294</v>
      </c>
      <c r="Z470">
        <f t="shared" si="80"/>
        <v>0.75000000000000022</v>
      </c>
      <c r="AA470" s="3">
        <f t="shared" si="87"/>
        <v>51.785292952439498</v>
      </c>
    </row>
    <row r="471" spans="1:27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0.32802667437266919</v>
      </c>
      <c r="J471" s="5" cm="1">
        <f t="array" ref="J471">[2]!PropsSI("T","P",(I471+1)*100*1000,"H",K471*1000,"WATER")-273.15</f>
        <v>107.73432780971075</v>
      </c>
      <c r="K471" s="5">
        <f t="shared" si="81"/>
        <v>2630.6744973993204</v>
      </c>
      <c r="L471" s="5" t="e" cm="1">
        <f t="array" ref="L471">[2]!PropsSI("S","P",(I471+1)*100*1000,"T",J471+273.15,"WATER")/1000</f>
        <v>#VALUE!</v>
      </c>
      <c r="M471" s="5" cm="1">
        <f t="array" ref="M471">[2]!PropsSI("H","P",(I471+1)*100*1000,"S",E471*1000,"WATER")/1000</f>
        <v>2453.9340373200662</v>
      </c>
      <c r="N471" s="5" cm="1">
        <f t="array" ref="N471">[2]!PropsSI("T","P",(I471+1)*100*1000,"Q",1,"WATER")-273.15</f>
        <v>107.73432780971075</v>
      </c>
      <c r="O471">
        <v>0.75</v>
      </c>
      <c r="P471">
        <f t="shared" si="78"/>
        <v>19.155362137627758</v>
      </c>
      <c r="Q471" s="24"/>
      <c r="R471">
        <f t="shared" si="82"/>
        <v>0.75453825304119793</v>
      </c>
      <c r="S471">
        <f t="shared" si="83"/>
        <v>849.54478508120667</v>
      </c>
      <c r="T471">
        <f t="shared" si="84"/>
        <v>-0.83174806814965563</v>
      </c>
      <c r="U471">
        <f t="shared" si="88"/>
        <v>154.50595804261772</v>
      </c>
      <c r="V471">
        <f t="shared" si="85"/>
        <v>-46123.023230185958</v>
      </c>
      <c r="W471">
        <f t="shared" si="79"/>
        <v>51.704875809197965</v>
      </c>
      <c r="X471">
        <f t="shared" si="86"/>
        <v>1059.470840255736</v>
      </c>
      <c r="Z471">
        <f t="shared" si="80"/>
        <v>0.75000000000000011</v>
      </c>
      <c r="AA471" s="3">
        <f t="shared" si="87"/>
        <v>51.704876292711361</v>
      </c>
    </row>
    <row r="472" spans="1:27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0.31998166370784453</v>
      </c>
      <c r="J472" s="5" cm="1">
        <f t="array" ref="J472">[2]!PropsSI("T","P",(I472+1)*100*1000,"H",K472*1000,"WATER")-273.15</f>
        <v>107.55597226757413</v>
      </c>
      <c r="K472" s="5">
        <f t="shared" si="81"/>
        <v>2631.8583487386886</v>
      </c>
      <c r="L472" s="5" t="e" cm="1">
        <f t="array" ref="L472">[2]!PropsSI("S","P",(I472+1)*100*1000,"T",J472+273.15,"WATER")/1000</f>
        <v>#VALUE!</v>
      </c>
      <c r="M472" s="5" cm="1">
        <f t="array" ref="M472">[2]!PropsSI("H","P",(I472+1)*100*1000,"S",E472*1000,"WATER")/1000</f>
        <v>2455.3181276074174</v>
      </c>
      <c r="N472" s="5" cm="1">
        <f t="array" ref="N472">[2]!PropsSI("T","P",(I472+1)*100*1000,"Q",1,"WATER")-273.15</f>
        <v>107.55597226757413</v>
      </c>
      <c r="O472">
        <v>0.75</v>
      </c>
      <c r="P472">
        <f t="shared" si="78"/>
        <v>19.333451339962075</v>
      </c>
      <c r="Q472" s="24"/>
      <c r="R472">
        <f t="shared" si="82"/>
        <v>0.75836215713503208</v>
      </c>
      <c r="S472">
        <f t="shared" si="83"/>
        <v>834.13835839642115</v>
      </c>
      <c r="T472">
        <f t="shared" si="84"/>
        <v>-0.82637027536073693</v>
      </c>
      <c r="U472">
        <f t="shared" si="88"/>
        <v>158.51545349877745</v>
      </c>
      <c r="V472">
        <f t="shared" si="85"/>
        <v>-45557.828123128456</v>
      </c>
      <c r="W472">
        <f t="shared" si="79"/>
        <v>51.344329705623984</v>
      </c>
      <c r="X472">
        <f t="shared" si="86"/>
        <v>1024.6963337412017</v>
      </c>
      <c r="Z472">
        <f t="shared" si="80"/>
        <v>0.75000000000000011</v>
      </c>
      <c r="AA472" s="3">
        <f t="shared" si="87"/>
        <v>51.344330192532667</v>
      </c>
    </row>
    <row r="473" spans="1:27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0.33434364940502093</v>
      </c>
      <c r="J473" s="5" cm="1">
        <f t="array" ref="J473">[2]!PropsSI("T","P",(I473+1)*100*1000,"H",K473*1000,"WATER")-273.15</f>
        <v>107.87375065840394</v>
      </c>
      <c r="K473" s="5">
        <f t="shared" si="81"/>
        <v>2637.4608257813952</v>
      </c>
      <c r="L473" s="5" t="e" cm="1">
        <f t="array" ref="L473">[2]!PropsSI("S","P",(I473+1)*100*1000,"T",J473+273.15,"WATER")/1000</f>
        <v>#VALUE!</v>
      </c>
      <c r="M473" s="5" cm="1">
        <f t="array" ref="M473">[2]!PropsSI("H","P",(I473+1)*100*1000,"S",E473*1000,"WATER")/1000</f>
        <v>2461.3579087970679</v>
      </c>
      <c r="N473" s="5" cm="1">
        <f t="array" ref="N473">[2]!PropsSI("T","P",(I473+1)*100*1000,"Q",1,"WATER")-273.15</f>
        <v>107.87375065840394</v>
      </c>
      <c r="O473">
        <v>0.75</v>
      </c>
      <c r="P473">
        <f t="shared" si="78"/>
        <v>21.56868576461191</v>
      </c>
      <c r="Q473" s="24"/>
      <c r="R473">
        <f t="shared" si="82"/>
        <v>0.75387946475390433</v>
      </c>
      <c r="S473">
        <f t="shared" si="83"/>
        <v>820.05319765857325</v>
      </c>
      <c r="T473">
        <f t="shared" si="84"/>
        <v>-0.83672821194183311</v>
      </c>
      <c r="U473">
        <f t="shared" si="88"/>
        <v>149.61717287223433</v>
      </c>
      <c r="V473">
        <f t="shared" si="85"/>
        <v>-46301.546950327618</v>
      </c>
      <c r="W473">
        <f t="shared" si="79"/>
        <v>52.409804254129185</v>
      </c>
      <c r="X473">
        <f t="shared" si="86"/>
        <v>951.1745896844443</v>
      </c>
      <c r="Z473">
        <f t="shared" si="80"/>
        <v>0.75000000000000033</v>
      </c>
      <c r="AA473" s="3">
        <f t="shared" si="87"/>
        <v>52.409804731139168</v>
      </c>
    </row>
    <row r="474" spans="1:27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0.32783049632884875</v>
      </c>
      <c r="J474" s="5" cm="1">
        <f t="array" ref="J474">[2]!PropsSI("T","P",(I474+1)*100*1000,"H",K474*1000,"WATER")-273.15</f>
        <v>107.72998919903881</v>
      </c>
      <c r="K474" s="5">
        <f t="shared" si="81"/>
        <v>2633.2654735692281</v>
      </c>
      <c r="L474" s="5" t="e" cm="1">
        <f t="array" ref="L474">[2]!PropsSI("S","P",(I474+1)*100*1000,"T",J474+273.15,"WATER")/1000</f>
        <v>#VALUE!</v>
      </c>
      <c r="M474" s="5" cm="1">
        <f t="array" ref="M474">[2]!PropsSI("H","P",(I474+1)*100*1000,"S",E474*1000,"WATER")/1000</f>
        <v>2457.0847993571551</v>
      </c>
      <c r="N474" s="5" cm="1">
        <f t="array" ref="N474">[2]!PropsSI("T","P",(I474+1)*100*1000,"Q",1,"WATER")-273.15</f>
        <v>107.72998919903881</v>
      </c>
      <c r="O474">
        <v>0.75</v>
      </c>
      <c r="P474">
        <f t="shared" si="78"/>
        <v>20.415143859032803</v>
      </c>
      <c r="Q474" s="24"/>
      <c r="R474">
        <f t="shared" si="82"/>
        <v>0.75575813380079415</v>
      </c>
      <c r="S474">
        <f t="shared" si="83"/>
        <v>829.17753737357452</v>
      </c>
      <c r="T474">
        <f t="shared" si="84"/>
        <v>-0.83198104757182345</v>
      </c>
      <c r="U474">
        <f t="shared" si="88"/>
        <v>153.62014854208638</v>
      </c>
      <c r="V474">
        <f t="shared" si="85"/>
        <v>-45935.043811272291</v>
      </c>
      <c r="W474">
        <f t="shared" si="79"/>
        <v>51.868682571895931</v>
      </c>
      <c r="X474">
        <f t="shared" si="86"/>
        <v>989.32509756157947</v>
      </c>
      <c r="Z474">
        <f t="shared" si="80"/>
        <v>0.74999999999999989</v>
      </c>
      <c r="AA474" s="3">
        <f t="shared" si="87"/>
        <v>51.868683053882336</v>
      </c>
    </row>
    <row r="475" spans="1:27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0.33150351299027747</v>
      </c>
      <c r="J475" s="5" cm="1">
        <f t="array" ref="J475">[2]!PropsSI("T","P",(I475+1)*100*1000,"H",K475*1000,"WATER")-273.15</f>
        <v>107.81113301620064</v>
      </c>
      <c r="K475" s="5">
        <f t="shared" si="81"/>
        <v>2630.3828574566282</v>
      </c>
      <c r="L475" s="5" t="e" cm="1">
        <f t="array" ref="L475">[2]!PropsSI("S","P",(I475+1)*100*1000,"T",J475+273.15,"WATER")/1000</f>
        <v>#VALUE!</v>
      </c>
      <c r="M475" s="5" cm="1">
        <f t="array" ref="M475">[2]!PropsSI("H","P",(I475+1)*100*1000,"S",E475*1000,"WATER")/1000</f>
        <v>2454.1627330006822</v>
      </c>
      <c r="N475" s="5" cm="1">
        <f t="array" ref="N475">[2]!PropsSI("T","P",(I475+1)*100*1000,"Q",1,"WATER")-273.15</f>
        <v>107.81113301620064</v>
      </c>
      <c r="O475">
        <v>0.75</v>
      </c>
      <c r="P475">
        <f t="shared" si="78"/>
        <v>19.200759459788671</v>
      </c>
      <c r="Q475" s="24"/>
      <c r="R475">
        <f t="shared" si="82"/>
        <v>0.75365406905833277</v>
      </c>
      <c r="S475">
        <f t="shared" si="83"/>
        <v>842.56807024940292</v>
      </c>
      <c r="T475">
        <f t="shared" si="84"/>
        <v>-0.83432054745527473</v>
      </c>
      <c r="U475">
        <f t="shared" si="88"/>
        <v>151.88998817290272</v>
      </c>
      <c r="V475">
        <f t="shared" si="85"/>
        <v>-46188.539560931626</v>
      </c>
      <c r="W475">
        <f t="shared" si="79"/>
        <v>51.705130692358914</v>
      </c>
      <c r="X475">
        <f t="shared" si="86"/>
        <v>1056.5341492247401</v>
      </c>
      <c r="Z475">
        <f t="shared" si="80"/>
        <v>0.75</v>
      </c>
      <c r="AA475" s="3">
        <f t="shared" si="87"/>
        <v>51.705131175869923</v>
      </c>
    </row>
    <row r="476" spans="1:27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0.33137372559544431</v>
      </c>
      <c r="J476" s="5" cm="1">
        <f t="array" ref="J476">[2]!PropsSI("T","P",(I476+1)*100*1000,"H",K476*1000,"WATER")-273.15</f>
        <v>107.80826891345765</v>
      </c>
      <c r="K476" s="5">
        <f t="shared" si="81"/>
        <v>2634.7129166550685</v>
      </c>
      <c r="L476" s="5" t="e" cm="1">
        <f t="array" ref="L476">[2]!PropsSI("S","P",(I476+1)*100*1000,"T",J476+273.15,"WATER")/1000</f>
        <v>#VALUE!</v>
      </c>
      <c r="M476" s="5" cm="1">
        <f t="array" ref="M476">[2]!PropsSI("H","P",(I476+1)*100*1000,"S",E476*1000,"WATER")/1000</f>
        <v>2458.7177166752026</v>
      </c>
      <c r="N476" s="5" cm="1">
        <f t="array" ref="N476">[2]!PropsSI("T","P",(I476+1)*100*1000,"Q",1,"WATER")-273.15</f>
        <v>107.80826891345765</v>
      </c>
      <c r="O476">
        <v>0.75</v>
      </c>
      <c r="P476">
        <f t="shared" si="78"/>
        <v>20.520269888867471</v>
      </c>
      <c r="Q476" s="24"/>
      <c r="R476">
        <f t="shared" si="82"/>
        <v>0.75475549418888799</v>
      </c>
      <c r="S476">
        <f t="shared" si="83"/>
        <v>823.86994557363005</v>
      </c>
      <c r="T476">
        <f t="shared" si="84"/>
        <v>-0.83456982159870896</v>
      </c>
      <c r="U476">
        <f t="shared" si="88"/>
        <v>151.31080829055327</v>
      </c>
      <c r="V476">
        <f t="shared" si="85"/>
        <v>-46095.516238865377</v>
      </c>
      <c r="W476">
        <f t="shared" si="79"/>
        <v>51.97624219726282</v>
      </c>
      <c r="X476">
        <f t="shared" si="86"/>
        <v>989.47819386653509</v>
      </c>
      <c r="Z476">
        <f t="shared" si="80"/>
        <v>0.74999999999999989</v>
      </c>
      <c r="AA476" s="3">
        <f t="shared" si="87"/>
        <v>51.976242678251801</v>
      </c>
    </row>
    <row r="477" spans="1:27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0.33220965174088413</v>
      </c>
      <c r="J477" s="5" cm="1">
        <f t="array" ref="J477">[2]!PropsSI("T","P",(I477+1)*100*1000,"H",K477*1000,"WATER")-273.15</f>
        <v>107.82671181136465</v>
      </c>
      <c r="K477" s="5">
        <f t="shared" si="81"/>
        <v>2636.3916303519973</v>
      </c>
      <c r="L477" s="5" t="e" cm="1">
        <f t="array" ref="L477">[2]!PropsSI("S","P",(I477+1)*100*1000,"T",J477+273.15,"WATER")/1000</f>
        <v>#VALUE!</v>
      </c>
      <c r="M477" s="5" cm="1">
        <f t="array" ref="M477">[2]!PropsSI("H","P",(I477+1)*100*1000,"S",E477*1000,"WATER")/1000</f>
        <v>2460.3178886967485</v>
      </c>
      <c r="N477" s="5" cm="1">
        <f t="array" ref="N477">[2]!PropsSI("T","P",(I477+1)*100*1000,"Q",1,"WATER")-273.15</f>
        <v>107.82671181136465</v>
      </c>
      <c r="O477">
        <v>0.75</v>
      </c>
      <c r="P477">
        <f t="shared" si="78"/>
        <v>22.025721413877204</v>
      </c>
      <c r="Q477" s="24"/>
      <c r="R477">
        <f t="shared" si="82"/>
        <v>0.75461399055702472</v>
      </c>
      <c r="S477">
        <f t="shared" si="83"/>
        <v>820.93130884979655</v>
      </c>
      <c r="T477">
        <f t="shared" si="84"/>
        <v>-0.83521128703183167</v>
      </c>
      <c r="U477">
        <f t="shared" si="88"/>
        <v>150.8315880588587</v>
      </c>
      <c r="V477">
        <f t="shared" si="85"/>
        <v>-46163.846698720059</v>
      </c>
      <c r="W477">
        <f t="shared" si="79"/>
        <v>52.453208772749832</v>
      </c>
      <c r="X477">
        <f t="shared" si="86"/>
        <v>925.83198697435364</v>
      </c>
      <c r="Z477">
        <f t="shared" si="80"/>
        <v>0.74999999999999989</v>
      </c>
      <c r="AA477" s="3">
        <f t="shared" si="87"/>
        <v>52.453209249365088</v>
      </c>
    </row>
    <row r="478" spans="1:27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0.33053413145601596</v>
      </c>
      <c r="J478" s="5" cm="1">
        <f t="array" ref="J478">[2]!PropsSI("T","P",(I478+1)*100*1000,"H",K478*1000,"WATER")-273.15</f>
        <v>107.78973548703698</v>
      </c>
      <c r="K478" s="5">
        <f t="shared" si="81"/>
        <v>2630.4554938728552</v>
      </c>
      <c r="L478" s="5" t="e" cm="1">
        <f t="array" ref="L478">[2]!PropsSI("S","P",(I478+1)*100*1000,"T",J478+273.15,"WATER")/1000</f>
        <v>#VALUE!</v>
      </c>
      <c r="M478" s="5" cm="1">
        <f t="array" ref="M478">[2]!PropsSI("H","P",(I478+1)*100*1000,"S",E478*1000,"WATER")/1000</f>
        <v>2453.8415904507383</v>
      </c>
      <c r="N478" s="5" cm="1">
        <f t="array" ref="N478">[2]!PropsSI("T","P",(I478+1)*100*1000,"Q",1,"WATER")-273.15</f>
        <v>107.78973548703698</v>
      </c>
      <c r="O478">
        <v>0.75</v>
      </c>
      <c r="P478">
        <f t="shared" si="78"/>
        <v>20.54278945363167</v>
      </c>
      <c r="Q478" s="24"/>
      <c r="R478">
        <f t="shared" si="82"/>
        <v>0.75360019275347634</v>
      </c>
      <c r="S478">
        <f t="shared" si="83"/>
        <v>849.84364374515633</v>
      </c>
      <c r="T478">
        <f t="shared" si="84"/>
        <v>-0.83350622617179726</v>
      </c>
      <c r="U478">
        <f t="shared" si="88"/>
        <v>152.96881965287815</v>
      </c>
      <c r="V478">
        <f t="shared" si="85"/>
        <v>-46243.911366886823</v>
      </c>
      <c r="W478">
        <f t="shared" si="79"/>
        <v>52.174751076580399</v>
      </c>
      <c r="X478">
        <f t="shared" si="86"/>
        <v>1000.5809961157012</v>
      </c>
      <c r="Z478">
        <f t="shared" si="80"/>
        <v>0.75000000000000011</v>
      </c>
      <c r="AA478" s="3">
        <f t="shared" si="87"/>
        <v>52.174751555739363</v>
      </c>
    </row>
    <row r="479" spans="1:27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0.32833581447573223</v>
      </c>
      <c r="J479" s="5" cm="1">
        <f t="array" ref="J479">[2]!PropsSI("T","P",(I479+1)*100*1000,"H",K479*1000,"WATER")-273.15</f>
        <v>107.74116358185933</v>
      </c>
      <c r="K479" s="5">
        <f t="shared" si="81"/>
        <v>2625.9000606559293</v>
      </c>
      <c r="L479" s="5" t="e" cm="1">
        <f t="array" ref="L479">[2]!PropsSI("S","P",(I479+1)*100*1000,"T",J479+273.15,"WATER")/1000</f>
        <v>#VALUE!</v>
      </c>
      <c r="M479" s="5" cm="1">
        <f t="array" ref="M479">[2]!PropsSI("H","P",(I479+1)*100*1000,"S",E479*1000,"WATER")/1000</f>
        <v>2450.2151954266815</v>
      </c>
      <c r="N479" s="5" cm="1">
        <f t="array" ref="N479">[2]!PropsSI("T","P",(I479+1)*100*1000,"Q",1,"WATER")-273.15</f>
        <v>107.74116358185933</v>
      </c>
      <c r="O479">
        <v>0.75</v>
      </c>
      <c r="P479">
        <f t="shared" si="78"/>
        <v>20.970024947761917</v>
      </c>
      <c r="Q479" s="24"/>
      <c r="R479">
        <f t="shared" si="82"/>
        <v>0.75481058315707616</v>
      </c>
      <c r="S479">
        <f t="shared" si="83"/>
        <v>842.69708733684615</v>
      </c>
      <c r="T479">
        <f t="shared" si="84"/>
        <v>-0.83209022039661318</v>
      </c>
      <c r="U479">
        <f t="shared" si="88"/>
        <v>153.22207316120648</v>
      </c>
      <c r="V479">
        <f t="shared" si="85"/>
        <v>-45851.817380312088</v>
      </c>
      <c r="W479">
        <f t="shared" si="79"/>
        <v>51.948094166487586</v>
      </c>
      <c r="X479">
        <f t="shared" si="86"/>
        <v>959.64077252015875</v>
      </c>
      <c r="Z479">
        <f t="shared" si="80"/>
        <v>0.75</v>
      </c>
      <c r="AA479" s="3">
        <f t="shared" si="87"/>
        <v>51.948094647737193</v>
      </c>
    </row>
    <row r="480" spans="1:27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0.32761930622934976</v>
      </c>
      <c r="J480" s="5" cm="1">
        <f t="array" ref="J480">[2]!PropsSI("T","P",(I480+1)*100*1000,"H",K480*1000,"WATER")-273.15</f>
        <v>107.72531799643093</v>
      </c>
      <c r="K480" s="5">
        <f t="shared" si="81"/>
        <v>2628.2612109074648</v>
      </c>
      <c r="L480" s="5" t="e" cm="1">
        <f t="array" ref="L480">[2]!PropsSI("S","P",(I480+1)*100*1000,"T",J480+273.15,"WATER")/1000</f>
        <v>#VALUE!</v>
      </c>
      <c r="M480" s="5" cm="1">
        <f t="array" ref="M480">[2]!PropsSI("H","P",(I480+1)*100*1000,"S",E480*1000,"WATER")/1000</f>
        <v>2453.1520729385647</v>
      </c>
      <c r="N480" s="5" cm="1">
        <f t="array" ref="N480">[2]!PropsSI("T","P",(I480+1)*100*1000,"Q",1,"WATER")-273.15</f>
        <v>107.72531799643093</v>
      </c>
      <c r="O480">
        <v>0.75</v>
      </c>
      <c r="P480">
        <f t="shared" si="78"/>
        <v>21.480214177078139</v>
      </c>
      <c r="Q480" s="24"/>
      <c r="R480">
        <f t="shared" si="82"/>
        <v>0.75621985139832248</v>
      </c>
      <c r="S480">
        <f t="shared" si="83"/>
        <v>822.36137719578687</v>
      </c>
      <c r="T480">
        <f t="shared" si="84"/>
        <v>-0.83195665502828187</v>
      </c>
      <c r="U480">
        <f t="shared" si="88"/>
        <v>152.62127992614293</v>
      </c>
      <c r="V480">
        <f t="shared" si="85"/>
        <v>-45628.402857744426</v>
      </c>
      <c r="W480">
        <f t="shared" si="79"/>
        <v>51.868963875516833</v>
      </c>
      <c r="X480">
        <f t="shared" si="86"/>
        <v>923.47610823435787</v>
      </c>
      <c r="Z480">
        <f t="shared" si="80"/>
        <v>0.75000000000000011</v>
      </c>
      <c r="AA480" s="3">
        <f t="shared" si="87"/>
        <v>51.868964357500623</v>
      </c>
    </row>
    <row r="481" spans="1:27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0.32872096494247316</v>
      </c>
      <c r="J481" s="5" cm="1">
        <f t="array" ref="J481">[2]!PropsSI("T","P",(I481+1)*100*1000,"H",K481*1000,"WATER")-273.15</f>
        <v>107.74967827855818</v>
      </c>
      <c r="K481" s="5">
        <f t="shared" si="81"/>
        <v>2623.9480324087085</v>
      </c>
      <c r="L481" s="5" t="e" cm="1">
        <f t="array" ref="L481">[2]!PropsSI("S","P",(I481+1)*100*1000,"T",J481+273.15,"WATER")/1000</f>
        <v>#VALUE!</v>
      </c>
      <c r="M481" s="5" cm="1">
        <f t="array" ref="M481">[2]!PropsSI("H","P",(I481+1)*100*1000,"S",E481*1000,"WATER")/1000</f>
        <v>2448.9253190086411</v>
      </c>
      <c r="N481" s="5" cm="1">
        <f t="array" ref="N481">[2]!PropsSI("T","P",(I481+1)*100*1000,"Q",1,"WATER")-273.15</f>
        <v>107.74967827855818</v>
      </c>
      <c r="O481">
        <v>0.75</v>
      </c>
      <c r="P481">
        <f t="shared" si="78"/>
        <v>21.110644787651189</v>
      </c>
      <c r="Q481" s="24"/>
      <c r="R481">
        <f t="shared" si="82"/>
        <v>0.75509299541355146</v>
      </c>
      <c r="S481">
        <f t="shared" si="83"/>
        <v>835.17496241661786</v>
      </c>
      <c r="T481">
        <f t="shared" si="84"/>
        <v>-0.83249811767775495</v>
      </c>
      <c r="U481">
        <f t="shared" si="88"/>
        <v>152.23278210140904</v>
      </c>
      <c r="V481">
        <f t="shared" si="85"/>
        <v>-45689.094009085762</v>
      </c>
      <c r="W481">
        <f t="shared" si="79"/>
        <v>51.809694254900315</v>
      </c>
      <c r="X481">
        <f t="shared" si="86"/>
        <v>942.43163819260883</v>
      </c>
      <c r="Z481">
        <f t="shared" si="80"/>
        <v>0.75000000000000011</v>
      </c>
      <c r="AA481" s="3">
        <f t="shared" si="87"/>
        <v>51.809694737435493</v>
      </c>
    </row>
    <row r="482" spans="1:27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0.31938504125598755</v>
      </c>
      <c r="J482" s="5" cm="1">
        <f t="array" ref="J482">[2]!PropsSI("T","P",(I482+1)*100*1000,"H",K482*1000,"WATER")-273.15</f>
        <v>107.54270969101037</v>
      </c>
      <c r="K482" s="5">
        <f t="shared" si="81"/>
        <v>2634.016832390731</v>
      </c>
      <c r="L482" s="5" t="e" cm="1">
        <f t="array" ref="L482">[2]!PropsSI("S","P",(I482+1)*100*1000,"T",J482+273.15,"WATER")/1000</f>
        <v>#VALUE!</v>
      </c>
      <c r="M482" s="5" cm="1">
        <f t="array" ref="M482">[2]!PropsSI("H","P",(I482+1)*100*1000,"S",E482*1000,"WATER")/1000</f>
        <v>2461.1130528390099</v>
      </c>
      <c r="N482" s="5" cm="1">
        <f t="array" ref="N482">[2]!PropsSI("T","P",(I482+1)*100*1000,"Q",1,"WATER")-273.15</f>
        <v>107.54270969101037</v>
      </c>
      <c r="O482">
        <v>0.75</v>
      </c>
      <c r="P482">
        <f t="shared" si="78"/>
        <v>21.953434153528388</v>
      </c>
      <c r="Q482" s="24"/>
      <c r="R482">
        <f t="shared" si="82"/>
        <v>0.76317300701243751</v>
      </c>
      <c r="S482">
        <f t="shared" si="83"/>
        <v>752.66174861556567</v>
      </c>
      <c r="T482">
        <f t="shared" si="84"/>
        <v>-0.82743462332613149</v>
      </c>
      <c r="U482">
        <f t="shared" si="88"/>
        <v>153.56670044092277</v>
      </c>
      <c r="V482">
        <f t="shared" si="85"/>
        <v>-44464.956577522105</v>
      </c>
      <c r="W482">
        <f t="shared" si="79"/>
        <v>50.964364234669262</v>
      </c>
      <c r="X482">
        <f t="shared" si="86"/>
        <v>841.63406417284443</v>
      </c>
      <c r="Z482">
        <f t="shared" si="80"/>
        <v>0.74999999999999989</v>
      </c>
      <c r="AA482" s="3">
        <f t="shared" si="87"/>
        <v>50.9643647252081</v>
      </c>
    </row>
    <row r="483" spans="1:27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-4.3387949207447187</v>
      </c>
      <c r="J483" s="5" t="e" cm="1">
        <f t="array" ref="J483">[2]!PropsSI("T","P",(I483+1)*100*1000,"H",K483*1000,"WATER")-273.15</f>
        <v>#VALUE!</v>
      </c>
      <c r="K483" s="5" t="e">
        <f t="shared" si="81"/>
        <v>#VALUE!</v>
      </c>
      <c r="L483" s="5" t="e" cm="1">
        <f t="array" ref="L483">[2]!PropsSI("S","P",(I483+1)*100*1000,"T",J483+273.15,"WATER")/1000</f>
        <v>#VALUE!</v>
      </c>
      <c r="M483" s="5" t="e" cm="1">
        <f t="array" ref="M483">[2]!PropsSI("H","P",(I483+1)*100*1000,"S",E483*1000,"WATER")/1000</f>
        <v>#VALUE!</v>
      </c>
      <c r="N483" s="5" t="e" cm="1">
        <f t="array" ref="N483">[2]!PropsSI("T","P",(I483+1)*100*1000,"Q",1,"WATER")-273.15</f>
        <v>#VALUE!</v>
      </c>
      <c r="O483">
        <v>0.75</v>
      </c>
      <c r="P483" t="e">
        <f t="shared" si="78"/>
        <v>#VALUE!</v>
      </c>
      <c r="Q483" s="24"/>
      <c r="R483">
        <f t="shared" si="82"/>
        <v>2.5244115671816685</v>
      </c>
      <c r="S483">
        <f t="shared" si="83"/>
        <v>-132.14433100028265</v>
      </c>
      <c r="T483">
        <f t="shared" si="84"/>
        <v>2.4327461661988719</v>
      </c>
      <c r="U483" t="e">
        <f t="shared" si="88"/>
        <v>#VALUE!</v>
      </c>
      <c r="V483" t="e">
        <f t="shared" si="85"/>
        <v>#VALUE!</v>
      </c>
      <c r="W483" t="e">
        <f t="shared" si="79"/>
        <v>#VALUE!</v>
      </c>
      <c r="X483">
        <f t="shared" si="86"/>
        <v>0</v>
      </c>
      <c r="Z483" t="e">
        <f t="shared" si="80"/>
        <v>#VALUE!</v>
      </c>
      <c r="AA483" s="3" t="e">
        <f t="shared" si="87"/>
        <v>#VALUE!</v>
      </c>
    </row>
    <row r="484" spans="1:27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-6.7587732924905488</v>
      </c>
      <c r="J484" s="5" t="e" cm="1">
        <f t="array" ref="J484">[2]!PropsSI("T","P",(I484+1)*100*1000,"H",K484*1000,"WATER")-273.15</f>
        <v>#VALUE!</v>
      </c>
      <c r="K484" s="5" t="e">
        <f t="shared" si="81"/>
        <v>#VALUE!</v>
      </c>
      <c r="L484" s="5" t="e" cm="1">
        <f t="array" ref="L484">[2]!PropsSI("S","P",(I484+1)*100*1000,"T",J484+273.15,"WATER")/1000</f>
        <v>#VALUE!</v>
      </c>
      <c r="M484" s="5" t="e" cm="1">
        <f t="array" ref="M484">[2]!PropsSI("H","P",(I484+1)*100*1000,"S",E484*1000,"WATER")/1000</f>
        <v>#VALUE!</v>
      </c>
      <c r="N484" s="5" t="e" cm="1">
        <f t="array" ref="N484">[2]!PropsSI("T","P",(I484+1)*100*1000,"Q",1,"WATER")-273.15</f>
        <v>#VALUE!</v>
      </c>
      <c r="O484">
        <v>0.75</v>
      </c>
      <c r="P484" t="e">
        <f t="shared" si="78"/>
        <v>#VALUE!</v>
      </c>
      <c r="Q484" s="24"/>
      <c r="R484">
        <f t="shared" si="82"/>
        <v>3.4270536988766862</v>
      </c>
      <c r="S484">
        <f t="shared" si="83"/>
        <v>-372.81459262227497</v>
      </c>
      <c r="T484">
        <f t="shared" si="84"/>
        <v>4.1304365040005324</v>
      </c>
      <c r="U484" t="e">
        <f t="shared" si="88"/>
        <v>#VALUE!</v>
      </c>
      <c r="V484" t="e">
        <f t="shared" si="85"/>
        <v>#VALUE!</v>
      </c>
      <c r="W484" t="e">
        <f t="shared" si="79"/>
        <v>#VALUE!</v>
      </c>
      <c r="X484">
        <f t="shared" si="86"/>
        <v>0</v>
      </c>
      <c r="Z484" t="e">
        <f t="shared" si="80"/>
        <v>#VALUE!</v>
      </c>
      <c r="AA484" s="3" t="e">
        <f t="shared" si="87"/>
        <v>#VALUE!</v>
      </c>
    </row>
    <row r="485" spans="1:27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-6.7699235273166778</v>
      </c>
      <c r="J485" s="5" t="e" cm="1">
        <f t="array" ref="J485">[2]!PropsSI("T","P",(I485+1)*100*1000,"H",K485*1000,"WATER")-273.15</f>
        <v>#VALUE!</v>
      </c>
      <c r="K485" s="5" t="e">
        <f t="shared" si="81"/>
        <v>#VALUE!</v>
      </c>
      <c r="L485" s="5" t="e" cm="1">
        <f t="array" ref="L485">[2]!PropsSI("S","P",(I485+1)*100*1000,"T",J485+273.15,"WATER")/1000</f>
        <v>#VALUE!</v>
      </c>
      <c r="M485" s="5" t="e" cm="1">
        <f t="array" ref="M485">[2]!PropsSI("H","P",(I485+1)*100*1000,"S",E485*1000,"WATER")/1000</f>
        <v>#VALUE!</v>
      </c>
      <c r="N485" s="5" t="e" cm="1">
        <f t="array" ref="N485">[2]!PropsSI("T","P",(I485+1)*100*1000,"Q",1,"WATER")-273.15</f>
        <v>#VALUE!</v>
      </c>
      <c r="O485">
        <v>0.75</v>
      </c>
      <c r="P485" t="e">
        <f t="shared" si="78"/>
        <v>#VALUE!</v>
      </c>
      <c r="Q485" s="24"/>
      <c r="R485">
        <f t="shared" si="82"/>
        <v>3.4312957615102571</v>
      </c>
      <c r="S485">
        <f t="shared" si="83"/>
        <v>-375.39753786569941</v>
      </c>
      <c r="T485">
        <f t="shared" si="84"/>
        <v>4.1382318941790723</v>
      </c>
      <c r="U485" t="e">
        <f t="shared" si="88"/>
        <v>#VALUE!</v>
      </c>
      <c r="V485" t="e">
        <f t="shared" si="85"/>
        <v>#VALUE!</v>
      </c>
      <c r="W485" t="e">
        <f t="shared" si="79"/>
        <v>#VALUE!</v>
      </c>
      <c r="X485">
        <f t="shared" si="86"/>
        <v>0</v>
      </c>
      <c r="Z485" t="e">
        <f t="shared" si="80"/>
        <v>#VALUE!</v>
      </c>
      <c r="AA485" s="3" t="e">
        <f t="shared" si="87"/>
        <v>#VALUE!</v>
      </c>
    </row>
    <row r="486" spans="1:27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-6.7525917821034005</v>
      </c>
      <c r="J486" s="5" t="e" cm="1">
        <f t="array" ref="J486">[2]!PropsSI("T","P",(I486+1)*100*1000,"H",K486*1000,"WATER")-273.15</f>
        <v>#VALUE!</v>
      </c>
      <c r="K486" s="5" t="e">
        <f t="shared" si="81"/>
        <v>#VALUE!</v>
      </c>
      <c r="L486" s="5" t="e" cm="1">
        <f t="array" ref="L486">[2]!PropsSI("S","P",(I486+1)*100*1000,"T",J486+273.15,"WATER")/1000</f>
        <v>#VALUE!</v>
      </c>
      <c r="M486" s="5" t="e" cm="1">
        <f t="array" ref="M486">[2]!PropsSI("H","P",(I486+1)*100*1000,"S",E486*1000,"WATER")/1000</f>
        <v>#VALUE!</v>
      </c>
      <c r="N486" s="5" t="e" cm="1">
        <f t="array" ref="N486">[2]!PropsSI("T","P",(I486+1)*100*1000,"Q",1,"WATER")-273.15</f>
        <v>#VALUE!</v>
      </c>
      <c r="O486">
        <v>0.75</v>
      </c>
      <c r="P486" t="e">
        <f t="shared" si="78"/>
        <v>#VALUE!</v>
      </c>
      <c r="Q486" s="24"/>
      <c r="R486">
        <f t="shared" si="82"/>
        <v>3.4249273330038053</v>
      </c>
      <c r="S486">
        <f t="shared" si="83"/>
        <v>-375.38164159980869</v>
      </c>
      <c r="T486">
        <f t="shared" si="84"/>
        <v>4.1260420295628171</v>
      </c>
      <c r="U486" t="e">
        <f t="shared" si="88"/>
        <v>#VALUE!</v>
      </c>
      <c r="V486" t="e">
        <f t="shared" si="85"/>
        <v>#VALUE!</v>
      </c>
      <c r="W486" t="e">
        <f t="shared" si="79"/>
        <v>#VALUE!</v>
      </c>
      <c r="X486">
        <f t="shared" si="86"/>
        <v>0</v>
      </c>
      <c r="Z486" t="e">
        <f t="shared" si="80"/>
        <v>#VALUE!</v>
      </c>
      <c r="AA486" s="3" t="e">
        <f t="shared" si="87"/>
        <v>#VALUE!</v>
      </c>
    </row>
    <row r="487" spans="1:27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-6.7532213072600182</v>
      </c>
      <c r="J487" s="5" t="e" cm="1">
        <f t="array" ref="J487">[2]!PropsSI("T","P",(I487+1)*100*1000,"H",K487*1000,"WATER")-273.15</f>
        <v>#VALUE!</v>
      </c>
      <c r="K487" s="5" t="e">
        <f t="shared" si="81"/>
        <v>#VALUE!</v>
      </c>
      <c r="L487" s="5" t="e" cm="1">
        <f t="array" ref="L487">[2]!PropsSI("S","P",(I487+1)*100*1000,"T",J487+273.15,"WATER")/1000</f>
        <v>#VALUE!</v>
      </c>
      <c r="M487" s="5" t="e" cm="1">
        <f t="array" ref="M487">[2]!PropsSI("H","P",(I487+1)*100*1000,"S",E487*1000,"WATER")/1000</f>
        <v>#VALUE!</v>
      </c>
      <c r="N487" s="5" t="e" cm="1">
        <f t="array" ref="N487">[2]!PropsSI("T","P",(I487+1)*100*1000,"Q",1,"WATER")-273.15</f>
        <v>#VALUE!</v>
      </c>
      <c r="O487">
        <v>0.75</v>
      </c>
      <c r="P487" t="e">
        <f t="shared" si="78"/>
        <v>#VALUE!</v>
      </c>
      <c r="Q487" s="24"/>
      <c r="R487">
        <f t="shared" si="82"/>
        <v>3.425168204811726</v>
      </c>
      <c r="S487">
        <f t="shared" si="83"/>
        <v>-375.55180655235699</v>
      </c>
      <c r="T487">
        <f t="shared" si="84"/>
        <v>4.1264817020944573</v>
      </c>
      <c r="U487" t="e">
        <f t="shared" si="88"/>
        <v>#VALUE!</v>
      </c>
      <c r="V487" t="e">
        <f t="shared" si="85"/>
        <v>#VALUE!</v>
      </c>
      <c r="W487" t="e">
        <f t="shared" si="79"/>
        <v>#VALUE!</v>
      </c>
      <c r="X487">
        <f t="shared" si="86"/>
        <v>0</v>
      </c>
      <c r="Z487" t="e">
        <f t="shared" si="80"/>
        <v>#VALUE!</v>
      </c>
      <c r="AA487" s="3" t="e">
        <f t="shared" si="87"/>
        <v>#VALUE!</v>
      </c>
    </row>
    <row r="488" spans="1:27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-6.7542178084762003</v>
      </c>
      <c r="J488" s="5" t="e" cm="1">
        <f t="array" ref="J488">[2]!PropsSI("T","P",(I488+1)*100*1000,"H",K488*1000,"WATER")-273.15</f>
        <v>#VALUE!</v>
      </c>
      <c r="K488" s="5" t="e">
        <f t="shared" si="81"/>
        <v>#VALUE!</v>
      </c>
      <c r="L488" s="5" t="e" cm="1">
        <f t="array" ref="L488">[2]!PropsSI("S","P",(I488+1)*100*1000,"T",J488+273.15,"WATER")/1000</f>
        <v>#VALUE!</v>
      </c>
      <c r="M488" s="5" t="e" cm="1">
        <f t="array" ref="M488">[2]!PropsSI("H","P",(I488+1)*100*1000,"S",E488*1000,"WATER")/1000</f>
        <v>#VALUE!</v>
      </c>
      <c r="N488" s="5" t="e" cm="1">
        <f t="array" ref="N488">[2]!PropsSI("T","P",(I488+1)*100*1000,"Q",1,"WATER")-273.15</f>
        <v>#VALUE!</v>
      </c>
      <c r="O488">
        <v>0.75</v>
      </c>
      <c r="P488" t="e">
        <f t="shared" si="78"/>
        <v>#VALUE!</v>
      </c>
      <c r="Q488" s="24"/>
      <c r="R488">
        <f t="shared" si="82"/>
        <v>3.425544114672963</v>
      </c>
      <c r="S488">
        <f t="shared" si="83"/>
        <v>-375.72577301846047</v>
      </c>
      <c r="T488">
        <f t="shared" si="84"/>
        <v>4.1271794152702821</v>
      </c>
      <c r="U488" t="e">
        <f t="shared" si="88"/>
        <v>#VALUE!</v>
      </c>
      <c r="V488" t="e">
        <f t="shared" si="85"/>
        <v>#VALUE!</v>
      </c>
      <c r="W488" t="e">
        <f t="shared" si="79"/>
        <v>#VALUE!</v>
      </c>
      <c r="X488">
        <f t="shared" si="86"/>
        <v>0</v>
      </c>
      <c r="Z488" t="e">
        <f t="shared" si="80"/>
        <v>#VALUE!</v>
      </c>
      <c r="AA488" s="3" t="e">
        <f t="shared" si="87"/>
        <v>#VALUE!</v>
      </c>
    </row>
    <row r="489" spans="1:27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-6.7613707344766478</v>
      </c>
      <c r="J489" s="5" t="e" cm="1">
        <f t="array" ref="J489">[2]!PropsSI("T","P",(I489+1)*100*1000,"H",K489*1000,"WATER")-273.15</f>
        <v>#VALUE!</v>
      </c>
      <c r="K489" s="5" t="e">
        <f t="shared" si="81"/>
        <v>#VALUE!</v>
      </c>
      <c r="L489" s="5" t="e" cm="1">
        <f t="array" ref="L489">[2]!PropsSI("S","P",(I489+1)*100*1000,"T",J489+273.15,"WATER")/1000</f>
        <v>#VALUE!</v>
      </c>
      <c r="M489" s="5" t="e" cm="1">
        <f t="array" ref="M489">[2]!PropsSI("H","P",(I489+1)*100*1000,"S",E489*1000,"WATER")/1000</f>
        <v>#VALUE!</v>
      </c>
      <c r="N489" s="5" t="e" cm="1">
        <f t="array" ref="N489">[2]!PropsSI("T","P",(I489+1)*100*1000,"Q",1,"WATER")-273.15</f>
        <v>#VALUE!</v>
      </c>
      <c r="O489">
        <v>0.75</v>
      </c>
      <c r="P489" t="e">
        <f t="shared" si="78"/>
        <v>#VALUE!</v>
      </c>
      <c r="Q489" s="24"/>
      <c r="R489">
        <f t="shared" si="82"/>
        <v>3.4281854355783024</v>
      </c>
      <c r="S489">
        <f t="shared" si="83"/>
        <v>-375.96351403241056</v>
      </c>
      <c r="T489">
        <f t="shared" si="84"/>
        <v>4.1322060424878142</v>
      </c>
      <c r="U489" t="e">
        <f t="shared" si="88"/>
        <v>#VALUE!</v>
      </c>
      <c r="V489" t="e">
        <f t="shared" si="85"/>
        <v>#VALUE!</v>
      </c>
      <c r="W489" t="e">
        <f t="shared" si="79"/>
        <v>#VALUE!</v>
      </c>
      <c r="X489">
        <f t="shared" si="86"/>
        <v>0</v>
      </c>
      <c r="Z489" t="e">
        <f t="shared" si="80"/>
        <v>#VALUE!</v>
      </c>
      <c r="AA489" s="3" t="e">
        <f t="shared" si="87"/>
        <v>#VALUE!</v>
      </c>
    </row>
    <row r="490" spans="1:27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-6.7550322147146797</v>
      </c>
      <c r="J490" s="5" t="e" cm="1">
        <f t="array" ref="J490">[2]!PropsSI("T","P",(I490+1)*100*1000,"H",K490*1000,"WATER")-273.15</f>
        <v>#VALUE!</v>
      </c>
      <c r="K490" s="5" t="e">
        <f t="shared" si="81"/>
        <v>#VALUE!</v>
      </c>
      <c r="L490" s="5" t="e" cm="1">
        <f t="array" ref="L490">[2]!PropsSI("S","P",(I490+1)*100*1000,"T",J490+273.15,"WATER")/1000</f>
        <v>#VALUE!</v>
      </c>
      <c r="M490" s="5" t="e" cm="1">
        <f t="array" ref="M490">[2]!PropsSI("H","P",(I490+1)*100*1000,"S",E490*1000,"WATER")/1000</f>
        <v>#VALUE!</v>
      </c>
      <c r="N490" s="5" t="e" cm="1">
        <f t="array" ref="N490">[2]!PropsSI("T","P",(I490+1)*100*1000,"Q",1,"WATER")-273.15</f>
        <v>#VALUE!</v>
      </c>
      <c r="O490">
        <v>0.75</v>
      </c>
      <c r="P490" t="e">
        <f t="shared" si="78"/>
        <v>#VALUE!</v>
      </c>
      <c r="Q490" s="24"/>
      <c r="R490">
        <f t="shared" si="82"/>
        <v>3.4258622403395984</v>
      </c>
      <c r="S490">
        <f t="shared" si="83"/>
        <v>-376.06149684522205</v>
      </c>
      <c r="T490">
        <f t="shared" si="84"/>
        <v>4.1277461071222872</v>
      </c>
      <c r="U490" t="e">
        <f t="shared" si="88"/>
        <v>#VALUE!</v>
      </c>
      <c r="V490" t="e">
        <f t="shared" si="85"/>
        <v>#VALUE!</v>
      </c>
      <c r="W490" t="e">
        <f t="shared" si="79"/>
        <v>#VALUE!</v>
      </c>
      <c r="X490">
        <f t="shared" si="86"/>
        <v>0</v>
      </c>
      <c r="Z490" t="e">
        <f t="shared" si="80"/>
        <v>#VALUE!</v>
      </c>
      <c r="AA490" s="3" t="e">
        <f t="shared" si="87"/>
        <v>#VALUE!</v>
      </c>
    </row>
    <row r="491" spans="1:27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-6.7892749909711885</v>
      </c>
      <c r="J491" s="5" t="e" cm="1">
        <f t="array" ref="J491">[2]!PropsSI("T","P",(I491+1)*100*1000,"H",K491*1000,"WATER")-273.15</f>
        <v>#VALUE!</v>
      </c>
      <c r="K491" s="5" t="e">
        <f t="shared" si="81"/>
        <v>#VALUE!</v>
      </c>
      <c r="L491" s="5" t="e" cm="1">
        <f t="array" ref="L491">[2]!PropsSI("S","P",(I491+1)*100*1000,"T",J491+273.15,"WATER")/1000</f>
        <v>#VALUE!</v>
      </c>
      <c r="M491" s="5" t="e" cm="1">
        <f t="array" ref="M491">[2]!PropsSI("H","P",(I491+1)*100*1000,"S",E491*1000,"WATER")/1000</f>
        <v>#VALUE!</v>
      </c>
      <c r="N491" s="5" t="e" cm="1">
        <f t="array" ref="N491">[2]!PropsSI("T","P",(I491+1)*100*1000,"Q",1,"WATER")-273.15</f>
        <v>#VALUE!</v>
      </c>
      <c r="O491">
        <v>0.75</v>
      </c>
      <c r="P491" t="e">
        <f t="shared" si="78"/>
        <v>#VALUE!</v>
      </c>
      <c r="Q491" s="24"/>
      <c r="R491">
        <f t="shared" si="82"/>
        <v>3.4384719516831659</v>
      </c>
      <c r="S491">
        <f t="shared" si="83"/>
        <v>-376.57986224943897</v>
      </c>
      <c r="T491">
        <f t="shared" si="84"/>
        <v>4.1518210679539749</v>
      </c>
      <c r="U491" t="e">
        <f t="shared" si="88"/>
        <v>#VALUE!</v>
      </c>
      <c r="V491" t="e">
        <f t="shared" si="85"/>
        <v>#VALUE!</v>
      </c>
      <c r="W491" t="e">
        <f t="shared" si="79"/>
        <v>#VALUE!</v>
      </c>
      <c r="X491">
        <f t="shared" si="86"/>
        <v>0</v>
      </c>
      <c r="Z491" t="e">
        <f t="shared" si="80"/>
        <v>#VALUE!</v>
      </c>
      <c r="AA491" s="3" t="e">
        <f t="shared" si="87"/>
        <v>#VALUE!</v>
      </c>
    </row>
    <row r="492" spans="1:27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-6.7631019307537805</v>
      </c>
      <c r="J492" s="5" t="e" cm="1">
        <f t="array" ref="J492">[2]!PropsSI("T","P",(I492+1)*100*1000,"H",K492*1000,"WATER")-273.15</f>
        <v>#VALUE!</v>
      </c>
      <c r="K492" s="5" t="e">
        <f t="shared" si="81"/>
        <v>#VALUE!</v>
      </c>
      <c r="L492" s="5" t="e" cm="1">
        <f t="array" ref="L492">[2]!PropsSI("S","P",(I492+1)*100*1000,"T",J492+273.15,"WATER")/1000</f>
        <v>#VALUE!</v>
      </c>
      <c r="M492" s="5" t="e" cm="1">
        <f t="array" ref="M492">[2]!PropsSI("H","P",(I492+1)*100*1000,"S",E492*1000,"WATER")/1000</f>
        <v>#VALUE!</v>
      </c>
      <c r="N492" s="5" t="e" cm="1">
        <f t="array" ref="N492">[2]!PropsSI("T","P",(I492+1)*100*1000,"Q",1,"WATER")-273.15</f>
        <v>#VALUE!</v>
      </c>
      <c r="O492">
        <v>0.75</v>
      </c>
      <c r="P492" t="e">
        <f t="shared" si="78"/>
        <v>#VALUE!</v>
      </c>
      <c r="Q492" s="24"/>
      <c r="R492">
        <f t="shared" si="82"/>
        <v>3.428858375163041</v>
      </c>
      <c r="S492">
        <f t="shared" si="83"/>
        <v>-376.61851844033151</v>
      </c>
      <c r="T492">
        <f t="shared" si="84"/>
        <v>4.1334117365663063</v>
      </c>
      <c r="U492" t="e">
        <f t="shared" si="88"/>
        <v>#VALUE!</v>
      </c>
      <c r="V492" t="e">
        <f t="shared" si="85"/>
        <v>#VALUE!</v>
      </c>
      <c r="W492" t="e">
        <f t="shared" si="79"/>
        <v>#VALUE!</v>
      </c>
      <c r="X492">
        <f t="shared" si="86"/>
        <v>0</v>
      </c>
      <c r="Z492" t="e">
        <f t="shared" si="80"/>
        <v>#VALUE!</v>
      </c>
      <c r="AA492" s="3" t="e">
        <f t="shared" si="87"/>
        <v>#VALUE!</v>
      </c>
    </row>
    <row r="493" spans="1:27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-6.754263408045615</v>
      </c>
      <c r="J493" s="5" t="e" cm="1">
        <f t="array" ref="J493">[2]!PropsSI("T","P",(I493+1)*100*1000,"H",K493*1000,"WATER")-273.15</f>
        <v>#VALUE!</v>
      </c>
      <c r="K493" s="5" t="e">
        <f t="shared" si="81"/>
        <v>#VALUE!</v>
      </c>
      <c r="L493" s="5" t="e" cm="1">
        <f t="array" ref="L493">[2]!PropsSI("S","P",(I493+1)*100*1000,"T",J493+273.15,"WATER")/1000</f>
        <v>#VALUE!</v>
      </c>
      <c r="M493" s="5" t="e" cm="1">
        <f t="array" ref="M493">[2]!PropsSI("H","P",(I493+1)*100*1000,"S",E493*1000,"WATER")/1000</f>
        <v>#VALUE!</v>
      </c>
      <c r="N493" s="5" t="e" cm="1">
        <f t="array" ref="N493">[2]!PropsSI("T","P",(I493+1)*100*1000,"Q",1,"WATER")-273.15</f>
        <v>#VALUE!</v>
      </c>
      <c r="O493">
        <v>0.75</v>
      </c>
      <c r="P493" t="e">
        <f t="shared" si="78"/>
        <v>#VALUE!</v>
      </c>
      <c r="Q493" s="24"/>
      <c r="R493">
        <f t="shared" si="82"/>
        <v>3.425701802105487</v>
      </c>
      <c r="S493">
        <f t="shared" si="83"/>
        <v>-378.22658517531391</v>
      </c>
      <c r="T493">
        <f t="shared" si="84"/>
        <v>4.1271659387326647</v>
      </c>
      <c r="U493" t="e">
        <f t="shared" si="88"/>
        <v>#VALUE!</v>
      </c>
      <c r="V493" t="e">
        <f t="shared" si="85"/>
        <v>#VALUE!</v>
      </c>
      <c r="W493" t="e">
        <f t="shared" si="79"/>
        <v>#VALUE!</v>
      </c>
      <c r="X493">
        <f t="shared" si="86"/>
        <v>0</v>
      </c>
      <c r="Z493" t="e">
        <f t="shared" si="80"/>
        <v>#VALUE!</v>
      </c>
      <c r="AA493" s="3" t="e">
        <f t="shared" si="87"/>
        <v>#VALUE!</v>
      </c>
    </row>
    <row r="494" spans="1:27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-6.7797490758946557</v>
      </c>
      <c r="J494" s="5" t="e" cm="1">
        <f t="array" ref="J494">[2]!PropsSI("T","P",(I494+1)*100*1000,"H",K494*1000,"WATER")-273.15</f>
        <v>#VALUE!</v>
      </c>
      <c r="K494" s="5" t="e">
        <f t="shared" si="81"/>
        <v>#VALUE!</v>
      </c>
      <c r="L494" s="5" t="e" cm="1">
        <f t="array" ref="L494">[2]!PropsSI("S","P",(I494+1)*100*1000,"T",J494+273.15,"WATER")/1000</f>
        <v>#VALUE!</v>
      </c>
      <c r="M494" s="5" t="e" cm="1">
        <f t="array" ref="M494">[2]!PropsSI("H","P",(I494+1)*100*1000,"S",E494*1000,"WATER")/1000</f>
        <v>#VALUE!</v>
      </c>
      <c r="N494" s="5" t="e" cm="1">
        <f t="array" ref="N494">[2]!PropsSI("T","P",(I494+1)*100*1000,"Q",1,"WATER")-273.15</f>
        <v>#VALUE!</v>
      </c>
      <c r="O494">
        <v>0.75</v>
      </c>
      <c r="P494" t="e">
        <f t="shared" si="78"/>
        <v>#VALUE!</v>
      </c>
      <c r="Q494" s="24"/>
      <c r="R494">
        <f t="shared" si="82"/>
        <v>3.4351949784758489</v>
      </c>
      <c r="S494">
        <f t="shared" si="83"/>
        <v>-380.53271894792096</v>
      </c>
      <c r="T494">
        <f t="shared" si="84"/>
        <v>4.1450490908699766</v>
      </c>
      <c r="U494" t="e">
        <f t="shared" si="88"/>
        <v>#VALUE!</v>
      </c>
      <c r="V494" t="e">
        <f t="shared" si="85"/>
        <v>#VALUE!</v>
      </c>
      <c r="W494" t="e">
        <f t="shared" si="79"/>
        <v>#VALUE!</v>
      </c>
      <c r="X494">
        <f t="shared" si="86"/>
        <v>0</v>
      </c>
      <c r="Z494" t="e">
        <f t="shared" si="80"/>
        <v>#VALUE!</v>
      </c>
      <c r="AA494" s="3" t="e">
        <f t="shared" si="87"/>
        <v>#VALUE!</v>
      </c>
    </row>
    <row r="495" spans="1:27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-6.7656213873779425</v>
      </c>
      <c r="J495" s="5" t="e" cm="1">
        <f t="array" ref="J495">[2]!PropsSI("T","P",(I495+1)*100*1000,"H",K495*1000,"WATER")-273.15</f>
        <v>#VALUE!</v>
      </c>
      <c r="K495" s="5" t="e">
        <f t="shared" si="81"/>
        <v>#VALUE!</v>
      </c>
      <c r="L495" s="5" t="e" cm="1">
        <f t="array" ref="L495">[2]!PropsSI("S","P",(I495+1)*100*1000,"T",J495+273.15,"WATER")/1000</f>
        <v>#VALUE!</v>
      </c>
      <c r="M495" s="5" t="e" cm="1">
        <f t="array" ref="M495">[2]!PropsSI("H","P",(I495+1)*100*1000,"S",E495*1000,"WATER")/1000</f>
        <v>#VALUE!</v>
      </c>
      <c r="N495" s="5" t="e" cm="1">
        <f t="array" ref="N495">[2]!PropsSI("T","P",(I495+1)*100*1000,"Q",1,"WATER")-273.15</f>
        <v>#VALUE!</v>
      </c>
      <c r="O495">
        <v>0.75</v>
      </c>
      <c r="P495" t="e">
        <f t="shared" si="78"/>
        <v>#VALUE!</v>
      </c>
      <c r="Q495" s="24"/>
      <c r="R495">
        <f t="shared" si="82"/>
        <v>3.4300352738754372</v>
      </c>
      <c r="S495">
        <f t="shared" si="83"/>
        <v>-381.07721691173839</v>
      </c>
      <c r="T495">
        <f t="shared" si="84"/>
        <v>4.1351025689450776</v>
      </c>
      <c r="U495" t="e">
        <f t="shared" si="88"/>
        <v>#VALUE!</v>
      </c>
      <c r="V495" t="e">
        <f t="shared" si="85"/>
        <v>#VALUE!</v>
      </c>
      <c r="W495" t="e">
        <f t="shared" si="79"/>
        <v>#VALUE!</v>
      </c>
      <c r="X495">
        <f t="shared" si="86"/>
        <v>0</v>
      </c>
      <c r="Z495" t="e">
        <f t="shared" si="80"/>
        <v>#VALUE!</v>
      </c>
      <c r="AA495" s="3" t="e">
        <f t="shared" si="87"/>
        <v>#VALUE!</v>
      </c>
    </row>
    <row r="496" spans="1:27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-6.8841149323688411</v>
      </c>
      <c r="J496" s="5" t="e" cm="1">
        <f t="array" ref="J496">[2]!PropsSI("T","P",(I496+1)*100*1000,"H",K496*1000,"WATER")-273.15</f>
        <v>#VALUE!</v>
      </c>
      <c r="K496" s="5" t="e">
        <f t="shared" si="81"/>
        <v>#VALUE!</v>
      </c>
      <c r="L496" s="5" t="e" cm="1">
        <f t="array" ref="L496">[2]!PropsSI("S","P",(I496+1)*100*1000,"T",J496+273.15,"WATER")/1000</f>
        <v>#VALUE!</v>
      </c>
      <c r="M496" s="5" t="e" cm="1">
        <f t="array" ref="M496">[2]!PropsSI("H","P",(I496+1)*100*1000,"S",E496*1000,"WATER")/1000</f>
        <v>#VALUE!</v>
      </c>
      <c r="N496" s="5" t="e" cm="1">
        <f t="array" ref="N496">[2]!PropsSI("T","P",(I496+1)*100*1000,"Q",1,"WATER")-273.15</f>
        <v>#VALUE!</v>
      </c>
      <c r="O496">
        <v>0.75</v>
      </c>
      <c r="P496" t="e">
        <f t="shared" si="78"/>
        <v>#VALUE!</v>
      </c>
      <c r="Q496" s="24"/>
      <c r="R496">
        <f t="shared" si="82"/>
        <v>3.4736133923440864</v>
      </c>
      <c r="S496">
        <f t="shared" si="83"/>
        <v>-381.86896133508827</v>
      </c>
      <c r="T496">
        <f t="shared" si="84"/>
        <v>4.2184297024060671</v>
      </c>
      <c r="U496" t="e">
        <f t="shared" si="88"/>
        <v>#VALUE!</v>
      </c>
      <c r="V496" t="e">
        <f t="shared" si="85"/>
        <v>#VALUE!</v>
      </c>
      <c r="W496" t="e">
        <f t="shared" si="79"/>
        <v>#VALUE!</v>
      </c>
      <c r="X496">
        <f t="shared" si="86"/>
        <v>0</v>
      </c>
      <c r="Z496" t="e">
        <f t="shared" si="80"/>
        <v>#VALUE!</v>
      </c>
      <c r="AA496" s="3" t="e">
        <f t="shared" si="87"/>
        <v>#VALUE!</v>
      </c>
    </row>
    <row r="497" spans="1:27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-6.773841973821277</v>
      </c>
      <c r="J497" s="5" t="e" cm="1">
        <f t="array" ref="J497">[2]!PropsSI("T","P",(I497+1)*100*1000,"H",K497*1000,"WATER")-273.15</f>
        <v>#VALUE!</v>
      </c>
      <c r="K497" s="5" t="e">
        <f t="shared" si="81"/>
        <v>#VALUE!</v>
      </c>
      <c r="L497" s="5" t="e" cm="1">
        <f t="array" ref="L497">[2]!PropsSI("S","P",(I497+1)*100*1000,"T",J497+273.15,"WATER")/1000</f>
        <v>#VALUE!</v>
      </c>
      <c r="M497" s="5" t="e" cm="1">
        <f t="array" ref="M497">[2]!PropsSI("H","P",(I497+1)*100*1000,"S",E497*1000,"WATER")/1000</f>
        <v>#VALUE!</v>
      </c>
      <c r="N497" s="5" t="e" cm="1">
        <f t="array" ref="N497">[2]!PropsSI("T","P",(I497+1)*100*1000,"Q",1,"WATER")-273.15</f>
        <v>#VALUE!</v>
      </c>
      <c r="O497">
        <v>0.75</v>
      </c>
      <c r="P497" t="e">
        <f t="shared" si="78"/>
        <v>#VALUE!</v>
      </c>
      <c r="Q497" s="24"/>
      <c r="R497">
        <f t="shared" si="82"/>
        <v>3.4330111331102202</v>
      </c>
      <c r="S497">
        <f t="shared" si="83"/>
        <v>-380.29090821573607</v>
      </c>
      <c r="T497">
        <f t="shared" si="84"/>
        <v>4.1408987787735212</v>
      </c>
      <c r="U497" t="e">
        <f t="shared" si="88"/>
        <v>#VALUE!</v>
      </c>
      <c r="V497" t="e">
        <f t="shared" si="85"/>
        <v>#VALUE!</v>
      </c>
      <c r="W497" t="e">
        <f t="shared" si="79"/>
        <v>#VALUE!</v>
      </c>
      <c r="X497">
        <f t="shared" si="86"/>
        <v>0</v>
      </c>
      <c r="Z497" t="e">
        <f t="shared" si="80"/>
        <v>#VALUE!</v>
      </c>
      <c r="AA497" s="3" t="e">
        <f t="shared" si="87"/>
        <v>#VALUE!</v>
      </c>
    </row>
    <row r="498" spans="1:27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-6.7722980512648938</v>
      </c>
      <c r="J498" s="5" t="e" cm="1">
        <f t="array" ref="J498">[2]!PropsSI("T","P",(I498+1)*100*1000,"H",K498*1000,"WATER")-273.15</f>
        <v>#VALUE!</v>
      </c>
      <c r="K498" s="5" t="e">
        <f t="shared" si="81"/>
        <v>#VALUE!</v>
      </c>
      <c r="L498" s="5" t="e" cm="1">
        <f t="array" ref="L498">[2]!PropsSI("S","P",(I498+1)*100*1000,"T",J498+273.15,"WATER")/1000</f>
        <v>#VALUE!</v>
      </c>
      <c r="M498" s="5" t="e" cm="1">
        <f t="array" ref="M498">[2]!PropsSI("H","P",(I498+1)*100*1000,"S",E498*1000,"WATER")/1000</f>
        <v>#VALUE!</v>
      </c>
      <c r="N498" s="5" t="e" cm="1">
        <f t="array" ref="N498">[2]!PropsSI("T","P",(I498+1)*100*1000,"Q",1,"WATER")-273.15</f>
        <v>#VALUE!</v>
      </c>
      <c r="O498">
        <v>0.75</v>
      </c>
      <c r="P498" t="e">
        <f t="shared" si="78"/>
        <v>#VALUE!</v>
      </c>
      <c r="Q498" s="24"/>
      <c r="R498">
        <f t="shared" si="82"/>
        <v>3.4324184520942995</v>
      </c>
      <c r="S498">
        <f t="shared" si="83"/>
        <v>-379.83918171469031</v>
      </c>
      <c r="T498">
        <f t="shared" si="84"/>
        <v>4.1398210998628517</v>
      </c>
      <c r="U498" t="e">
        <f t="shared" si="88"/>
        <v>#VALUE!</v>
      </c>
      <c r="V498" t="e">
        <f t="shared" si="85"/>
        <v>#VALUE!</v>
      </c>
      <c r="W498" t="e">
        <f t="shared" si="79"/>
        <v>#VALUE!</v>
      </c>
      <c r="X498">
        <f t="shared" si="86"/>
        <v>0</v>
      </c>
      <c r="Z498" t="e">
        <f t="shared" si="80"/>
        <v>#VALUE!</v>
      </c>
      <c r="AA498" s="3" t="e">
        <f t="shared" si="87"/>
        <v>#VALUE!</v>
      </c>
    </row>
    <row r="499" spans="1:27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-6.7734648360748801</v>
      </c>
      <c r="J499" s="5" t="e" cm="1">
        <f t="array" ref="J499">[2]!PropsSI("T","P",(I499+1)*100*1000,"H",K499*1000,"WATER")-273.15</f>
        <v>#VALUE!</v>
      </c>
      <c r="K499" s="5" t="e">
        <f t="shared" si="81"/>
        <v>#VALUE!</v>
      </c>
      <c r="L499" s="5" t="e" cm="1">
        <f t="array" ref="L499">[2]!PropsSI("S","P",(I499+1)*100*1000,"T",J499+273.15,"WATER")/1000</f>
        <v>#VALUE!</v>
      </c>
      <c r="M499" s="5" t="e" cm="1">
        <f t="array" ref="M499">[2]!PropsSI("H","P",(I499+1)*100*1000,"S",E499*1000,"WATER")/1000</f>
        <v>#VALUE!</v>
      </c>
      <c r="N499" s="5" t="e" cm="1">
        <f t="array" ref="N499">[2]!PropsSI("T","P",(I499+1)*100*1000,"Q",1,"WATER")-273.15</f>
        <v>#VALUE!</v>
      </c>
      <c r="O499">
        <v>0.75</v>
      </c>
      <c r="P499" t="e">
        <f t="shared" si="78"/>
        <v>#VALUE!</v>
      </c>
      <c r="Q499" s="24"/>
      <c r="R499">
        <f t="shared" si="82"/>
        <v>3.4328232439007209</v>
      </c>
      <c r="S499">
        <f t="shared" si="83"/>
        <v>-379.41553549443938</v>
      </c>
      <c r="T499">
        <f t="shared" si="84"/>
        <v>4.1406494653842092</v>
      </c>
      <c r="U499" t="e">
        <f t="shared" si="88"/>
        <v>#VALUE!</v>
      </c>
      <c r="V499" t="e">
        <f t="shared" si="85"/>
        <v>#VALUE!</v>
      </c>
      <c r="W499" t="e">
        <f t="shared" si="79"/>
        <v>#VALUE!</v>
      </c>
      <c r="X499">
        <f t="shared" si="86"/>
        <v>0</v>
      </c>
      <c r="Z499" t="e">
        <f t="shared" si="80"/>
        <v>#VALUE!</v>
      </c>
      <c r="AA499" s="3" t="e">
        <f t="shared" si="87"/>
        <v>#VALUE!</v>
      </c>
    </row>
    <row r="500" spans="1:27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-6.7677450735077702</v>
      </c>
      <c r="J500" s="5" t="e" cm="1">
        <f t="array" ref="J500">[2]!PropsSI("T","P",(I500+1)*100*1000,"H",K500*1000,"WATER")-273.15</f>
        <v>#VALUE!</v>
      </c>
      <c r="K500" s="5" t="e">
        <f t="shared" si="81"/>
        <v>#VALUE!</v>
      </c>
      <c r="L500" s="5" t="e" cm="1">
        <f t="array" ref="L500">[2]!PropsSI("S","P",(I500+1)*100*1000,"T",J500+273.15,"WATER")/1000</f>
        <v>#VALUE!</v>
      </c>
      <c r="M500" s="5" t="e" cm="1">
        <f t="array" ref="M500">[2]!PropsSI("H","P",(I500+1)*100*1000,"S",E500*1000,"WATER")/1000</f>
        <v>#VALUE!</v>
      </c>
      <c r="N500" s="5" t="e" cm="1">
        <f t="array" ref="N500">[2]!PropsSI("T","P",(I500+1)*100*1000,"Q",1,"WATER")-273.15</f>
        <v>#VALUE!</v>
      </c>
      <c r="O500">
        <v>0.75</v>
      </c>
      <c r="P500" t="e">
        <f t="shared" si="78"/>
        <v>#VALUE!</v>
      </c>
      <c r="Q500" s="24"/>
      <c r="R500">
        <f t="shared" si="82"/>
        <v>3.4306939577267421</v>
      </c>
      <c r="S500">
        <f t="shared" si="83"/>
        <v>-378.9205513693837</v>
      </c>
      <c r="T500">
        <f t="shared" si="84"/>
        <v>4.136635528321805</v>
      </c>
      <c r="U500" t="e">
        <f t="shared" si="88"/>
        <v>#VALUE!</v>
      </c>
      <c r="V500" t="e">
        <f t="shared" si="85"/>
        <v>#VALUE!</v>
      </c>
      <c r="W500" t="e">
        <f t="shared" si="79"/>
        <v>#VALUE!</v>
      </c>
      <c r="X500">
        <f t="shared" si="86"/>
        <v>0</v>
      </c>
      <c r="Z500" t="e">
        <f t="shared" si="80"/>
        <v>#VALUE!</v>
      </c>
      <c r="AA500" s="3" t="e">
        <f t="shared" si="87"/>
        <v>#VALUE!</v>
      </c>
    </row>
    <row r="501" spans="1:27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-6.7770847445785583</v>
      </c>
      <c r="J501" s="5" t="e" cm="1">
        <f t="array" ref="J501">[2]!PropsSI("T","P",(I501+1)*100*1000,"H",K501*1000,"WATER")-273.15</f>
        <v>#VALUE!</v>
      </c>
      <c r="K501" s="5" t="e">
        <f t="shared" si="81"/>
        <v>#VALUE!</v>
      </c>
      <c r="L501" s="5" t="e" cm="1">
        <f t="array" ref="L501">[2]!PropsSI("S","P",(I501+1)*100*1000,"T",J501+273.15,"WATER")/1000</f>
        <v>#VALUE!</v>
      </c>
      <c r="M501" s="5" t="e" cm="1">
        <f t="array" ref="M501">[2]!PropsSI("H","P",(I501+1)*100*1000,"S",E501*1000,"WATER")/1000</f>
        <v>#VALUE!</v>
      </c>
      <c r="N501" s="5" t="e" cm="1">
        <f t="array" ref="N501">[2]!PropsSI("T","P",(I501+1)*100*1000,"Q",1,"WATER")-273.15</f>
        <v>#VALUE!</v>
      </c>
      <c r="O501">
        <v>0.75</v>
      </c>
      <c r="P501" t="e">
        <f t="shared" si="78"/>
        <v>#VALUE!</v>
      </c>
      <c r="Q501" s="24"/>
      <c r="R501">
        <f t="shared" si="82"/>
        <v>3.4341061681967888</v>
      </c>
      <c r="S501">
        <f t="shared" si="83"/>
        <v>-378.58156826841844</v>
      </c>
      <c r="T501">
        <f t="shared" si="84"/>
        <v>4.1432106906181447</v>
      </c>
      <c r="U501" t="e">
        <f t="shared" si="88"/>
        <v>#VALUE!</v>
      </c>
      <c r="V501" t="e">
        <f t="shared" si="85"/>
        <v>#VALUE!</v>
      </c>
      <c r="W501" t="e">
        <f t="shared" si="79"/>
        <v>#VALUE!</v>
      </c>
      <c r="X501">
        <f t="shared" si="86"/>
        <v>0</v>
      </c>
      <c r="Z501" t="e">
        <f t="shared" si="80"/>
        <v>#VALUE!</v>
      </c>
      <c r="AA501" s="3" t="e">
        <f t="shared" si="87"/>
        <v>#VALUE!</v>
      </c>
    </row>
    <row r="502" spans="1:27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-6.7525983345879919</v>
      </c>
      <c r="J502" s="5" t="e" cm="1">
        <f t="array" ref="J502">[2]!PropsSI("T","P",(I502+1)*100*1000,"H",K502*1000,"WATER")-273.15</f>
        <v>#VALUE!</v>
      </c>
      <c r="K502" s="5" t="e">
        <f t="shared" si="81"/>
        <v>#VALUE!</v>
      </c>
      <c r="L502" s="5" t="e" cm="1">
        <f t="array" ref="L502">[2]!PropsSI("S","P",(I502+1)*100*1000,"T",J502+273.15,"WATER")/1000</f>
        <v>#VALUE!</v>
      </c>
      <c r="M502" s="5" t="e" cm="1">
        <f t="array" ref="M502">[2]!PropsSI("H","P",(I502+1)*100*1000,"S",E502*1000,"WATER")/1000</f>
        <v>#VALUE!</v>
      </c>
      <c r="N502" s="5" t="e" cm="1">
        <f t="array" ref="N502">[2]!PropsSI("T","P",(I502+1)*100*1000,"Q",1,"WATER")-273.15</f>
        <v>#VALUE!</v>
      </c>
      <c r="O502">
        <v>0.75</v>
      </c>
      <c r="P502" t="e">
        <f t="shared" si="78"/>
        <v>#VALUE!</v>
      </c>
      <c r="Q502" s="24"/>
      <c r="R502">
        <f t="shared" si="82"/>
        <v>3.4245549286587149</v>
      </c>
      <c r="S502">
        <f t="shared" si="83"/>
        <v>-368.7307983182871</v>
      </c>
      <c r="T502">
        <f t="shared" si="84"/>
        <v>4.1261677736402014</v>
      </c>
      <c r="U502" t="e">
        <f t="shared" si="88"/>
        <v>#VALUE!</v>
      </c>
      <c r="V502" t="e">
        <f t="shared" si="85"/>
        <v>#VALUE!</v>
      </c>
      <c r="W502" t="e">
        <f t="shared" si="79"/>
        <v>#VALUE!</v>
      </c>
      <c r="X502">
        <f t="shared" si="86"/>
        <v>0</v>
      </c>
      <c r="Z502" t="e">
        <f t="shared" si="80"/>
        <v>#VALUE!</v>
      </c>
      <c r="AA502" s="3" t="e">
        <f t="shared" si="87"/>
        <v>#VALUE!</v>
      </c>
    </row>
    <row r="503" spans="1:27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-5.3095802939041699</v>
      </c>
      <c r="J503" s="5" t="e" cm="1">
        <f t="array" ref="J503">[2]!PropsSI("T","P",(I503+1)*100*1000,"H",K503*1000,"WATER")-273.15</f>
        <v>#VALUE!</v>
      </c>
      <c r="K503" s="5" t="e">
        <f t="shared" si="81"/>
        <v>#VALUE!</v>
      </c>
      <c r="L503" s="5" t="e" cm="1">
        <f t="array" ref="L503">[2]!PropsSI("S","P",(I503+1)*100*1000,"T",J503+273.15,"WATER")/1000</f>
        <v>#VALUE!</v>
      </c>
      <c r="M503" s="5" t="e" cm="1">
        <f t="array" ref="M503">[2]!PropsSI("H","P",(I503+1)*100*1000,"S",E503*1000,"WATER")/1000</f>
        <v>#VALUE!</v>
      </c>
      <c r="N503" s="5" t="e" cm="1">
        <f t="array" ref="N503">[2]!PropsSI("T","P",(I503+1)*100*1000,"Q",1,"WATER")-273.15</f>
        <v>#VALUE!</v>
      </c>
      <c r="O503">
        <v>0.75</v>
      </c>
      <c r="P503" t="e">
        <f t="shared" si="78"/>
        <v>#VALUE!</v>
      </c>
      <c r="Q503" s="24"/>
      <c r="R503">
        <f t="shared" si="82"/>
        <v>2.8392492507635065</v>
      </c>
      <c r="S503">
        <f t="shared" si="83"/>
        <v>609.93804091690606</v>
      </c>
      <c r="T503">
        <f t="shared" si="84"/>
        <v>3.129056792118885</v>
      </c>
      <c r="U503" t="e">
        <f t="shared" si="88"/>
        <v>#VALUE!</v>
      </c>
      <c r="V503" t="e">
        <f t="shared" si="85"/>
        <v>#VALUE!</v>
      </c>
      <c r="W503" t="e">
        <f t="shared" si="79"/>
        <v>#VALUE!</v>
      </c>
      <c r="X503">
        <f t="shared" si="86"/>
        <v>0</v>
      </c>
      <c r="Z503" t="e">
        <f t="shared" si="80"/>
        <v>#VALUE!</v>
      </c>
      <c r="AA503" s="3" t="e">
        <f t="shared" si="87"/>
        <v>#VALUE!</v>
      </c>
    </row>
    <row r="504" spans="1:27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0.33716365542323068</v>
      </c>
      <c r="J504" s="5" cm="1">
        <f t="array" ref="J504">[2]!PropsSI("T","P",(I504+1)*100*1000,"H",K504*1000,"WATER")-273.15</f>
        <v>107.93581597298464</v>
      </c>
      <c r="K504" s="5">
        <f t="shared" si="81"/>
        <v>2640.7285026434297</v>
      </c>
      <c r="L504" s="5" t="e" cm="1">
        <f t="array" ref="L504">[2]!PropsSI("S","P",(I504+1)*100*1000,"T",J504+273.15,"WATER")/1000</f>
        <v>#VALUE!</v>
      </c>
      <c r="M504" s="5" cm="1">
        <f t="array" ref="M504">[2]!PropsSI("H","P",(I504+1)*100*1000,"S",E504*1000,"WATER")/1000</f>
        <v>2464.8216724886697</v>
      </c>
      <c r="N504" s="5" cm="1">
        <f t="array" ref="N504">[2]!PropsSI("T","P",(I504+1)*100*1000,"Q",1,"WATER")-273.15</f>
        <v>107.93581597298464</v>
      </c>
      <c r="O504">
        <v>0.75</v>
      </c>
      <c r="P504">
        <f t="shared" si="78"/>
        <v>22.970604784728661</v>
      </c>
      <c r="Q504" s="24"/>
      <c r="R504">
        <f t="shared" si="82"/>
        <v>0.75351167338530289</v>
      </c>
      <c r="S504">
        <f t="shared" si="83"/>
        <v>808.19536264003102</v>
      </c>
      <c r="T504">
        <f t="shared" si="84"/>
        <v>-0.8389276154259877</v>
      </c>
      <c r="U504">
        <f t="shared" si="88"/>
        <v>147.54806458533602</v>
      </c>
      <c r="V504">
        <f t="shared" si="85"/>
        <v>-46406.382262357038</v>
      </c>
      <c r="W504">
        <f t="shared" si="79"/>
        <v>52.828850860003399</v>
      </c>
      <c r="X504">
        <f t="shared" si="86"/>
        <v>891.51485869165936</v>
      </c>
      <c r="Z504">
        <f t="shared" si="80"/>
        <v>0.75000000000000011</v>
      </c>
      <c r="AA504" s="3">
        <f t="shared" si="87"/>
        <v>52.828851333229665</v>
      </c>
    </row>
    <row r="505" spans="1:27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0.33219158216614275</v>
      </c>
      <c r="J505" s="5" cm="1">
        <f t="array" ref="J505">[2]!PropsSI("T","P",(I505+1)*100*1000,"H",K505*1000,"WATER")-273.15</f>
        <v>107.82631324617364</v>
      </c>
      <c r="K505" s="5">
        <f t="shared" si="81"/>
        <v>2635.0899228225808</v>
      </c>
      <c r="L505" s="5" t="e" cm="1">
        <f t="array" ref="L505">[2]!PropsSI("S","P",(I505+1)*100*1000,"T",J505+273.15,"WATER")/1000</f>
        <v>#VALUE!</v>
      </c>
      <c r="M505" s="5" cm="1">
        <f t="array" ref="M505">[2]!PropsSI("H","P",(I505+1)*100*1000,"S",E505*1000,"WATER")/1000</f>
        <v>2459.0231198798247</v>
      </c>
      <c r="N505" s="5" cm="1">
        <f t="array" ref="N505">[2]!PropsSI("T","P",(I505+1)*100*1000,"Q",1,"WATER")-273.15</f>
        <v>107.82631324617364</v>
      </c>
      <c r="O505">
        <v>0.75</v>
      </c>
      <c r="P505">
        <f t="shared" si="78"/>
        <v>23.193487896400818</v>
      </c>
      <c r="Q505" s="24"/>
      <c r="R505">
        <f t="shared" si="82"/>
        <v>0.75439691549637178</v>
      </c>
      <c r="S505">
        <f t="shared" si="83"/>
        <v>824.9009945454834</v>
      </c>
      <c r="T505">
        <f t="shared" si="84"/>
        <v>-0.83512627588012966</v>
      </c>
      <c r="U505">
        <f t="shared" si="88"/>
        <v>150.93238980373789</v>
      </c>
      <c r="V505">
        <f t="shared" si="85"/>
        <v>-46166.180225190081</v>
      </c>
      <c r="W505">
        <f t="shared" si="79"/>
        <v>52.793680881339682</v>
      </c>
      <c r="X505">
        <f t="shared" si="86"/>
        <v>876.17142474562399</v>
      </c>
      <c r="Z505">
        <f t="shared" si="80"/>
        <v>0.75000000000000044</v>
      </c>
      <c r="AA505" s="3">
        <f t="shared" si="87"/>
        <v>52.793681354881201</v>
      </c>
    </row>
    <row r="506" spans="1:27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0.33075978540490958</v>
      </c>
      <c r="J506" s="5" cm="1">
        <f t="array" ref="J506">[2]!PropsSI("T","P",(I506+1)*100*1000,"H",K506*1000,"WATER")-273.15</f>
        <v>107.79471757914075</v>
      </c>
      <c r="K506" s="5">
        <f t="shared" si="81"/>
        <v>2637.080566174719</v>
      </c>
      <c r="L506" s="5" t="e" cm="1">
        <f t="array" ref="L506">[2]!PropsSI("S","P",(I506+1)*100*1000,"T",J506+273.15,"WATER")/1000</f>
        <v>#VALUE!</v>
      </c>
      <c r="M506" s="5" cm="1">
        <f t="array" ref="M506">[2]!PropsSI("H","P",(I506+1)*100*1000,"S",E506*1000,"WATER")/1000</f>
        <v>2459.8465897181882</v>
      </c>
      <c r="N506" s="5" cm="1">
        <f t="array" ref="N506">[2]!PropsSI("T","P",(I506+1)*100*1000,"Q",1,"WATER")-273.15</f>
        <v>107.79471757914075</v>
      </c>
      <c r="O506">
        <v>0.75</v>
      </c>
      <c r="P506">
        <f t="shared" si="78"/>
        <v>21.549249106402911</v>
      </c>
      <c r="Q506" s="24"/>
      <c r="R506">
        <f t="shared" si="82"/>
        <v>0.75397348165586697</v>
      </c>
      <c r="S506">
        <f t="shared" si="83"/>
        <v>841.74874413119562</v>
      </c>
      <c r="T506">
        <f t="shared" si="84"/>
        <v>-0.83381237502077021</v>
      </c>
      <c r="U506">
        <f t="shared" si="88"/>
        <v>153.18818800480469</v>
      </c>
      <c r="V506">
        <f t="shared" si="85"/>
        <v>-46412.581822095337</v>
      </c>
      <c r="W506">
        <f t="shared" si="79"/>
        <v>52.621117546966474</v>
      </c>
      <c r="X506">
        <f t="shared" si="86"/>
        <v>965.46100838768996</v>
      </c>
      <c r="Z506">
        <f t="shared" si="80"/>
        <v>0.74999999999999956</v>
      </c>
      <c r="AA506" s="3">
        <f t="shared" si="87"/>
        <v>52.621118022060898</v>
      </c>
    </row>
    <row r="507" spans="1:27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0.32713913811577733</v>
      </c>
      <c r="J507" s="5" cm="1">
        <f t="array" ref="J507">[2]!PropsSI("T","P",(I507+1)*100*1000,"H",K507*1000,"WATER")-273.15</f>
        <v>107.71469513272058</v>
      </c>
      <c r="K507" s="5">
        <f t="shared" si="81"/>
        <v>2632.2604939514804</v>
      </c>
      <c r="L507" s="5" t="e" cm="1">
        <f t="array" ref="L507">[2]!PropsSI("S","P",(I507+1)*100*1000,"T",J507+273.15,"WATER")/1000</f>
        <v>#VALUE!</v>
      </c>
      <c r="M507" s="5" cm="1">
        <f t="array" ref="M507">[2]!PropsSI("H","P",(I507+1)*100*1000,"S",E507*1000,"WATER")/1000</f>
        <v>2456.3668132902985</v>
      </c>
      <c r="N507" s="5" cm="1">
        <f t="array" ref="N507">[2]!PropsSI("T","P",(I507+1)*100*1000,"Q",1,"WATER")-273.15</f>
        <v>107.71469513272058</v>
      </c>
      <c r="O507">
        <v>0.75</v>
      </c>
      <c r="P507">
        <f t="shared" si="78"/>
        <v>21.380262081911045</v>
      </c>
      <c r="Q507" s="24"/>
      <c r="R507">
        <f t="shared" si="82"/>
        <v>0.75620627233266213</v>
      </c>
      <c r="S507">
        <f t="shared" si="83"/>
        <v>825.73262975443015</v>
      </c>
      <c r="T507">
        <f t="shared" si="84"/>
        <v>-0.83155752989385645</v>
      </c>
      <c r="U507">
        <f t="shared" si="88"/>
        <v>153.67310452315795</v>
      </c>
      <c r="V507">
        <f t="shared" si="85"/>
        <v>-45812.011145193457</v>
      </c>
      <c r="W507">
        <f t="shared" si="79"/>
        <v>52.038445275355905</v>
      </c>
      <c r="X507">
        <f t="shared" si="86"/>
        <v>939.92419672282483</v>
      </c>
      <c r="Z507">
        <f t="shared" si="80"/>
        <v>0.74999999999999989</v>
      </c>
      <c r="AA507" s="3">
        <f t="shared" si="87"/>
        <v>52.038445755769942</v>
      </c>
    </row>
    <row r="508" spans="1:27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0.32517432685671466</v>
      </c>
      <c r="J508" s="5" cm="1">
        <f t="array" ref="J508">[2]!PropsSI("T","P",(I508+1)*100*1000,"H",K508*1000,"WATER")-273.15</f>
        <v>107.67119417929825</v>
      </c>
      <c r="K508" s="5">
        <f t="shared" si="81"/>
        <v>2633.01169168257</v>
      </c>
      <c r="L508" s="5" t="e" cm="1">
        <f t="array" ref="L508">[2]!PropsSI("S","P",(I508+1)*100*1000,"T",J508+273.15,"WATER")/1000</f>
        <v>#VALUE!</v>
      </c>
      <c r="M508" s="5" cm="1">
        <f t="array" ref="M508">[2]!PropsSI("H","P",(I508+1)*100*1000,"S",E508*1000,"WATER")/1000</f>
        <v>2456.9878240627741</v>
      </c>
      <c r="N508" s="5" cm="1">
        <f t="array" ref="N508">[2]!PropsSI("T","P",(I508+1)*100*1000,"Q",1,"WATER")-273.15</f>
        <v>107.67119417929825</v>
      </c>
      <c r="O508">
        <v>0.75</v>
      </c>
      <c r="P508">
        <f t="shared" si="78"/>
        <v>21.614468225368967</v>
      </c>
      <c r="Q508" s="24"/>
      <c r="R508">
        <f t="shared" si="82"/>
        <v>0.75700841588910217</v>
      </c>
      <c r="S508">
        <f t="shared" si="83"/>
        <v>824.30794274388506</v>
      </c>
      <c r="T508">
        <f t="shared" si="84"/>
        <v>-0.83020154310365113</v>
      </c>
      <c r="U508">
        <f t="shared" si="88"/>
        <v>154.86814597544759</v>
      </c>
      <c r="V508">
        <f t="shared" si="85"/>
        <v>-45724.892164250821</v>
      </c>
      <c r="W508">
        <f t="shared" si="79"/>
        <v>52.063791287367351</v>
      </c>
      <c r="X508">
        <f t="shared" si="86"/>
        <v>927.16127493394674</v>
      </c>
      <c r="Z508">
        <f t="shared" si="80"/>
        <v>0.74999999999999989</v>
      </c>
      <c r="AA508" s="3">
        <f t="shared" si="87"/>
        <v>52.063791767547514</v>
      </c>
    </row>
    <row r="509" spans="1:27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0.32244844196924127</v>
      </c>
      <c r="J509" s="5" cm="1">
        <f t="array" ref="J509">[2]!PropsSI("T","P",(I509+1)*100*1000,"H",K509*1000,"WATER")-273.15</f>
        <v>107.61075498188802</v>
      </c>
      <c r="K509" s="5">
        <f t="shared" si="81"/>
        <v>2641.7666156157493</v>
      </c>
      <c r="L509" s="5" t="e" cm="1">
        <f t="array" ref="L509">[2]!PropsSI("S","P",(I509+1)*100*1000,"T",J509+273.15,"WATER")/1000</f>
        <v>#VALUE!</v>
      </c>
      <c r="M509" s="5" cm="1">
        <f t="array" ref="M509">[2]!PropsSI("H","P",(I509+1)*100*1000,"S",E509*1000,"WATER")/1000</f>
        <v>2463.581346758308</v>
      </c>
      <c r="N509" s="5" cm="1">
        <f t="array" ref="N509">[2]!PropsSI("T","P",(I509+1)*100*1000,"Q",1,"WATER")-273.15</f>
        <v>107.61075498188802</v>
      </c>
      <c r="O509">
        <v>0.75</v>
      </c>
      <c r="P509">
        <f t="shared" si="78"/>
        <v>23.839882703679869</v>
      </c>
      <c r="Q509" s="24"/>
      <c r="R509">
        <f t="shared" si="82"/>
        <v>0.75718156461713249</v>
      </c>
      <c r="S509">
        <f t="shared" si="83"/>
        <v>839.00602092658141</v>
      </c>
      <c r="T509">
        <f t="shared" si="84"/>
        <v>-0.82801660811924083</v>
      </c>
      <c r="U509">
        <f t="shared" si="88"/>
        <v>158.73353581220431</v>
      </c>
      <c r="V509">
        <f t="shared" si="85"/>
        <v>-46148.971000007165</v>
      </c>
      <c r="W509">
        <f t="shared" si="79"/>
        <v>53.228098807388541</v>
      </c>
      <c r="X509">
        <f t="shared" si="86"/>
        <v>863.66724575828175</v>
      </c>
      <c r="Z509">
        <f t="shared" si="80"/>
        <v>0.75000000000000011</v>
      </c>
      <c r="AA509" s="3">
        <f t="shared" si="87"/>
        <v>53.228099277065283</v>
      </c>
    </row>
    <row r="510" spans="1:27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0.31982063123914806</v>
      </c>
      <c r="J510" s="5" cm="1">
        <f t="array" ref="J510">[2]!PropsSI("T","P",(I510+1)*100*1000,"H",K510*1000,"WATER")-273.15</f>
        <v>107.55239309431283</v>
      </c>
      <c r="K510" s="5">
        <f t="shared" si="81"/>
        <v>2638.4530384749123</v>
      </c>
      <c r="L510" s="5" t="e" cm="1">
        <f t="array" ref="L510">[2]!PropsSI("S","P",(I510+1)*100*1000,"T",J510+273.15,"WATER")/1000</f>
        <v>#VALUE!</v>
      </c>
      <c r="M510" s="5" cm="1">
        <f t="array" ref="M510">[2]!PropsSI("H","P",(I510+1)*100*1000,"S",E510*1000,"WATER")/1000</f>
        <v>2463.9509355615655</v>
      </c>
      <c r="N510" s="5" cm="1">
        <f t="array" ref="N510">[2]!PropsSI("T","P",(I510+1)*100*1000,"Q",1,"WATER")-273.15</f>
        <v>107.55239309431283</v>
      </c>
      <c r="O510">
        <v>0.75</v>
      </c>
      <c r="P510">
        <f t="shared" si="78"/>
        <v>26.837807510350828</v>
      </c>
      <c r="Q510" s="24"/>
      <c r="R510">
        <f t="shared" si="82"/>
        <v>0.76194696719717259</v>
      </c>
      <c r="S510">
        <f t="shared" si="83"/>
        <v>771.57751783885533</v>
      </c>
      <c r="T510">
        <f t="shared" si="84"/>
        <v>-0.82739646908087316</v>
      </c>
      <c r="U510">
        <f t="shared" si="88"/>
        <v>155.22512207174933</v>
      </c>
      <c r="V510">
        <f t="shared" si="85"/>
        <v>-44933.142304110894</v>
      </c>
      <c r="W510">
        <f t="shared" si="79"/>
        <v>52.89083426957869</v>
      </c>
      <c r="X510">
        <f t="shared" si="86"/>
        <v>678.76020331704308</v>
      </c>
      <c r="Z510">
        <f t="shared" si="80"/>
        <v>0.74999999999999978</v>
      </c>
      <c r="AA510" s="3">
        <f t="shared" si="87"/>
        <v>52.890834742250377</v>
      </c>
    </row>
    <row r="511" spans="1:27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0.32335307656565071</v>
      </c>
      <c r="J511" s="5" cm="1">
        <f t="array" ref="J511">[2]!PropsSI("T","P",(I511+1)*100*1000,"H",K511*1000,"WATER")-273.15</f>
        <v>107.63082419844648</v>
      </c>
      <c r="K511" s="5">
        <f t="shared" si="81"/>
        <v>2641.8538225098464</v>
      </c>
      <c r="L511" s="5" t="e" cm="1">
        <f t="array" ref="L511">[2]!PropsSI("S","P",(I511+1)*100*1000,"T",J511+273.15,"WATER")/1000</f>
        <v>#VALUE!</v>
      </c>
      <c r="M511" s="5" cm="1">
        <f t="array" ref="M511">[2]!PropsSI("H","P",(I511+1)*100*1000,"S",E511*1000,"WATER")/1000</f>
        <v>2468.5315437763238</v>
      </c>
      <c r="N511" s="5" cm="1">
        <f t="array" ref="N511">[2]!PropsSI("T","P",(I511+1)*100*1000,"Q",1,"WATER")-273.15</f>
        <v>107.63082419844648</v>
      </c>
      <c r="O511">
        <v>0.75</v>
      </c>
      <c r="P511">
        <f t="shared" si="78"/>
        <v>27.492157357949385</v>
      </c>
      <c r="Q511" s="24"/>
      <c r="R511">
        <f t="shared" si="82"/>
        <v>0.76236368697352275</v>
      </c>
      <c r="S511">
        <f t="shared" si="83"/>
        <v>741.15441488806084</v>
      </c>
      <c r="T511">
        <f t="shared" si="84"/>
        <v>-0.83043510080627625</v>
      </c>
      <c r="U511">
        <f t="shared" si="88"/>
        <v>151.47146770439358</v>
      </c>
      <c r="V511">
        <f t="shared" si="85"/>
        <v>-44796.219995175765</v>
      </c>
      <c r="W511">
        <f t="shared" si="79"/>
        <v>52.804956582680823</v>
      </c>
      <c r="X511">
        <f t="shared" si="86"/>
        <v>640.73780459156455</v>
      </c>
      <c r="Z511">
        <f t="shared" si="80"/>
        <v>0.75</v>
      </c>
      <c r="AA511" s="3">
        <f t="shared" si="87"/>
        <v>52.804957056121225</v>
      </c>
    </row>
    <row r="512" spans="1:27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0.321569921933337</v>
      </c>
      <c r="J512" s="5" cm="1">
        <f t="array" ref="J512">[2]!PropsSI("T","P",(I512+1)*100*1000,"H",K512*1000,"WATER")-273.15</f>
        <v>107.59125428783358</v>
      </c>
      <c r="K512" s="5">
        <f t="shared" si="81"/>
        <v>2642.2482798600822</v>
      </c>
      <c r="L512" s="5" t="e" cm="1">
        <f t="array" ref="L512">[2]!PropsSI("S","P",(I512+1)*100*1000,"T",J512+273.15,"WATER")/1000</f>
        <v>#VALUE!</v>
      </c>
      <c r="M512" s="5" cm="1">
        <f t="array" ref="M512">[2]!PropsSI("H","P",(I512+1)*100*1000,"S",E512*1000,"WATER")/1000</f>
        <v>2467.4903374630958</v>
      </c>
      <c r="N512" s="5" cm="1">
        <f t="array" ref="N512">[2]!PropsSI("T","P",(I512+1)*100*1000,"Q",1,"WATER")-273.15</f>
        <v>107.59125428783358</v>
      </c>
      <c r="O512">
        <v>0.75</v>
      </c>
      <c r="P512">
        <f t="shared" si="78"/>
        <v>26.279007138152398</v>
      </c>
      <c r="Q512" s="24"/>
      <c r="R512">
        <f t="shared" si="82"/>
        <v>0.76157854948208437</v>
      </c>
      <c r="S512">
        <f t="shared" si="83"/>
        <v>766.71097526091444</v>
      </c>
      <c r="T512">
        <f t="shared" si="84"/>
        <v>-0.82871545667978974</v>
      </c>
      <c r="U512">
        <f t="shared" si="88"/>
        <v>154.36173838777961</v>
      </c>
      <c r="V512">
        <f t="shared" si="85"/>
        <v>-45099.083833037643</v>
      </c>
      <c r="W512">
        <f t="shared" si="79"/>
        <v>52.83640165163736</v>
      </c>
      <c r="X512">
        <f t="shared" si="86"/>
        <v>705.29520334488109</v>
      </c>
      <c r="Z512">
        <f t="shared" si="80"/>
        <v>0.74999999999999989</v>
      </c>
      <c r="AA512" s="3">
        <f t="shared" si="87"/>
        <v>52.836402124795995</v>
      </c>
    </row>
    <row r="513" spans="1:27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0.32069182552854159</v>
      </c>
      <c r="J513" s="5" cm="1">
        <f t="array" ref="J513">[2]!PropsSI("T","P",(I513+1)*100*1000,"H",K513*1000,"WATER")-273.15</f>
        <v>107.57175232419917</v>
      </c>
      <c r="K513" s="5">
        <f t="shared" si="81"/>
        <v>2636.103405453197</v>
      </c>
      <c r="L513" s="5" t="e" cm="1">
        <f t="array" ref="L513">[2]!PropsSI("S","P",(I513+1)*100*1000,"T",J513+273.15,"WATER")/1000</f>
        <v>#VALUE!</v>
      </c>
      <c r="M513" s="5" cm="1">
        <f t="array" ref="M513">[2]!PropsSI("H","P",(I513+1)*100*1000,"S",E513*1000,"WATER")/1000</f>
        <v>2460.280918372745</v>
      </c>
      <c r="N513" s="5" cm="1">
        <f t="array" ref="N513">[2]!PropsSI("T","P",(I513+1)*100*1000,"Q",1,"WATER")-273.15</f>
        <v>107.57175232419917</v>
      </c>
      <c r="O513">
        <v>0.75</v>
      </c>
      <c r="P513">
        <f t="shared" si="78"/>
        <v>25.596504708613377</v>
      </c>
      <c r="Q513" s="24"/>
      <c r="R513">
        <f t="shared" si="82"/>
        <v>0.75966593115551695</v>
      </c>
      <c r="S513">
        <f t="shared" si="83"/>
        <v>806.37388105010598</v>
      </c>
      <c r="T513">
        <f t="shared" si="84"/>
        <v>-0.827375451966331</v>
      </c>
      <c r="U513">
        <f t="shared" si="88"/>
        <v>156.77939442962179</v>
      </c>
      <c r="V513">
        <f t="shared" si="85"/>
        <v>-45376.3807224415</v>
      </c>
      <c r="W513">
        <f t="shared" si="79"/>
        <v>52.984441508384677</v>
      </c>
      <c r="X513">
        <f t="shared" si="86"/>
        <v>750.09908214826703</v>
      </c>
      <c r="Z513">
        <f t="shared" si="80"/>
        <v>0.75000000000000011</v>
      </c>
      <c r="AA513" s="3">
        <f t="shared" si="87"/>
        <v>52.984441980221298</v>
      </c>
    </row>
    <row r="514" spans="1:27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0.31669856787330275</v>
      </c>
      <c r="J514" s="5" cm="1">
        <f t="array" ref="J514">[2]!PropsSI("T","P",(I514+1)*100*1000,"H",K514*1000,"WATER")-273.15</f>
        <v>107.48292964629735</v>
      </c>
      <c r="K514" s="5">
        <f t="shared" si="81"/>
        <v>2632.6924100728374</v>
      </c>
      <c r="L514" s="5" t="e" cm="1">
        <f t="array" ref="L514">[2]!PropsSI("S","P",(I514+1)*100*1000,"T",J514+273.15,"WATER")/1000</f>
        <v>#VALUE!</v>
      </c>
      <c r="M514" s="5" cm="1">
        <f t="array" ref="M514">[2]!PropsSI("H","P",(I514+1)*100*1000,"S",E514*1000,"WATER")/1000</f>
        <v>2455.8909446755124</v>
      </c>
      <c r="N514" s="5" cm="1">
        <f t="array" ref="N514">[2]!PropsSI("T","P",(I514+1)*100*1000,"Q",1,"WATER")-273.15</f>
        <v>107.48292964629735</v>
      </c>
      <c r="O514">
        <v>0.75</v>
      </c>
      <c r="P514">
        <f t="shared" si="78"/>
        <v>24.318611509180627</v>
      </c>
      <c r="Q514" s="24"/>
      <c r="R514">
        <f t="shared" si="82"/>
        <v>0.75957726245313706</v>
      </c>
      <c r="S514">
        <f t="shared" si="83"/>
        <v>833.97999904154926</v>
      </c>
      <c r="T514">
        <f t="shared" si="84"/>
        <v>-0.8240640185988517</v>
      </c>
      <c r="U514">
        <f t="shared" si="88"/>
        <v>160.6066545668734</v>
      </c>
      <c r="V514">
        <f t="shared" si="85"/>
        <v>-45426.639801900543</v>
      </c>
      <c r="W514">
        <f t="shared" si="79"/>
        <v>52.790324692602908</v>
      </c>
      <c r="X514">
        <f t="shared" si="86"/>
        <v>810.63845159906214</v>
      </c>
      <c r="Z514">
        <f t="shared" si="80"/>
        <v>0.75000000000000033</v>
      </c>
      <c r="AA514" s="3">
        <f t="shared" si="87"/>
        <v>52.790325166174533</v>
      </c>
    </row>
    <row r="515" spans="1:27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0.28331006978717532</v>
      </c>
      <c r="J515" s="5" cm="1">
        <f t="array" ref="J515">[2]!PropsSI("T","P",(I515+1)*100*1000,"H",K515*1000,"WATER")-273.15</f>
        <v>106.73144709316136</v>
      </c>
      <c r="K515" s="5">
        <f t="shared" si="81"/>
        <v>2629.9577710954495</v>
      </c>
      <c r="L515" s="5" t="e" cm="1">
        <f t="array" ref="L515">[2]!PropsSI("S","P",(I515+1)*100*1000,"T",J515+273.15,"WATER")/1000</f>
        <v>#VALUE!</v>
      </c>
      <c r="M515" s="5" cm="1">
        <f t="array" ref="M515">[2]!PropsSI("H","P",(I515+1)*100*1000,"S",E515*1000,"WATER")/1000</f>
        <v>2452.8311023090632</v>
      </c>
      <c r="N515" s="5" cm="1">
        <f t="array" ref="N515">[2]!PropsSI("T","P",(I515+1)*100*1000,"Q",1,"WATER")-273.15</f>
        <v>106.73144709316136</v>
      </c>
      <c r="O515">
        <v>0.75</v>
      </c>
      <c r="P515">
        <f t="shared" ref="P515:P578" si="89">A515/3.6*(D515-K515)/1000</f>
        <v>23.447725205006503</v>
      </c>
      <c r="Q515" s="24"/>
      <c r="R515">
        <f t="shared" si="82"/>
        <v>0.77269375548936226</v>
      </c>
      <c r="S515">
        <f t="shared" si="83"/>
        <v>818.89986212721942</v>
      </c>
      <c r="T515">
        <f t="shared" si="84"/>
        <v>-0.80085512945372073</v>
      </c>
      <c r="U515">
        <f t="shared" si="88"/>
        <v>179.10702160279885</v>
      </c>
      <c r="V515">
        <f t="shared" si="85"/>
        <v>-43494.890575361671</v>
      </c>
      <c r="W515">
        <f t="shared" ref="W515:W578" si="90">(U515*A515/3.6-V515)/1000</f>
        <v>51.398184215640356</v>
      </c>
      <c r="X515">
        <f t="shared" si="86"/>
        <v>781.22815890512311</v>
      </c>
      <c r="Z515">
        <f t="shared" ref="Z515:Z578" si="91">P515/(A515/3.6*(D515-M515)/1000)</f>
        <v>0.75000000000000011</v>
      </c>
      <c r="AA515" s="3">
        <f t="shared" si="87"/>
        <v>51.398184702038861</v>
      </c>
    </row>
    <row r="516" spans="1:27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-6.3620443427689928</v>
      </c>
      <c r="J516" s="5" t="e" cm="1">
        <f t="array" ref="J516">[2]!PropsSI("T","P",(I516+1)*100*1000,"H",K516*1000,"WATER")-273.15</f>
        <v>#VALUE!</v>
      </c>
      <c r="K516" s="5" t="e">
        <f t="shared" ref="K516:K579" si="92">-(O516*(D516-M516)-D516)</f>
        <v>#VALUE!</v>
      </c>
      <c r="L516" s="5" t="e" cm="1">
        <f t="array" ref="L516">[2]!PropsSI("S","P",(I516+1)*100*1000,"T",J516+273.15,"WATER")/1000</f>
        <v>#VALUE!</v>
      </c>
      <c r="M516" s="5" t="e" cm="1">
        <f t="array" ref="M516">[2]!PropsSI("H","P",(I516+1)*100*1000,"S",E516*1000,"WATER")/1000</f>
        <v>#VALUE!</v>
      </c>
      <c r="N516" s="5" t="e" cm="1">
        <f t="array" ref="N516">[2]!PropsSI("T","P",(I516+1)*100*1000,"Q",1,"WATER")-273.15</f>
        <v>#VALUE!</v>
      </c>
      <c r="O516">
        <v>0.75</v>
      </c>
      <c r="P516" t="e">
        <f t="shared" si="89"/>
        <v>#VALUE!</v>
      </c>
      <c r="Q516" s="24"/>
      <c r="R516">
        <f t="shared" ref="R516:R579" si="93">1.314991261 -0.001634725*(B516+1) - 0.367975103*(I516+1)</f>
        <v>3.2769752958244918</v>
      </c>
      <c r="S516">
        <f t="shared" ref="S516:S579" si="94">- 437.7746025 + 29.00736723*(B516+1)+10.35902331*(I516+1)</f>
        <v>-296.09392295025793</v>
      </c>
      <c r="T516">
        <f t="shared" ref="T516:T579" si="95">0.07886297+0.000528327*(B516+1)-0.703153891*(I516+1)</f>
        <v>3.8527975020790906</v>
      </c>
      <c r="U516" t="e">
        <f t="shared" si="88"/>
        <v>#VALUE!</v>
      </c>
      <c r="V516" t="e">
        <f t="shared" ref="V516:V579" si="96">T516/R516*($AH$3/3.6*(D516-M516)-S516)</f>
        <v>#VALUE!</v>
      </c>
      <c r="W516" t="e">
        <f t="shared" si="90"/>
        <v>#VALUE!</v>
      </c>
      <c r="X516">
        <f t="shared" ref="X516:X579" si="97">IFERROR((P516-W516)^2,0)</f>
        <v>0</v>
      </c>
      <c r="Z516" t="e">
        <f t="shared" si="91"/>
        <v>#VALUE!</v>
      </c>
      <c r="AA516" s="3" t="e">
        <f t="shared" ref="AA516:AA579" si="98">0.5*(W516 + SQRT(W516^2 + $AD$7^2) )</f>
        <v>#VALUE!</v>
      </c>
    </row>
    <row r="517" spans="1:27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-6.8273234594025407</v>
      </c>
      <c r="J517" s="5" t="e" cm="1">
        <f t="array" ref="J517">[2]!PropsSI("T","P",(I517+1)*100*1000,"H",K517*1000,"WATER")-273.15</f>
        <v>#VALUE!</v>
      </c>
      <c r="K517" s="5" t="e">
        <f t="shared" si="92"/>
        <v>#VALUE!</v>
      </c>
      <c r="L517" s="5" t="e" cm="1">
        <f t="array" ref="L517">[2]!PropsSI("S","P",(I517+1)*100*1000,"T",J517+273.15,"WATER")/1000</f>
        <v>#VALUE!</v>
      </c>
      <c r="M517" s="5" t="e" cm="1">
        <f t="array" ref="M517">[2]!PropsSI("H","P",(I517+1)*100*1000,"S",E517*1000,"WATER")/1000</f>
        <v>#VALUE!</v>
      </c>
      <c r="N517" s="5" t="e" cm="1">
        <f t="array" ref="N517">[2]!PropsSI("T","P",(I517+1)*100*1000,"Q",1,"WATER")-273.15</f>
        <v>#VALUE!</v>
      </c>
      <c r="O517">
        <v>0.75</v>
      </c>
      <c r="P517" t="e">
        <f t="shared" si="89"/>
        <v>#VALUE!</v>
      </c>
      <c r="Q517" s="24"/>
      <c r="R517">
        <f t="shared" si="93"/>
        <v>3.4497273869448155</v>
      </c>
      <c r="S517">
        <f t="shared" si="94"/>
        <v>-328.25731945222378</v>
      </c>
      <c r="T517">
        <f t="shared" si="95"/>
        <v>4.1794623001825189</v>
      </c>
      <c r="U517" t="e">
        <f t="shared" si="88"/>
        <v>#VALUE!</v>
      </c>
      <c r="V517" t="e">
        <f t="shared" si="96"/>
        <v>#VALUE!</v>
      </c>
      <c r="W517" t="e">
        <f t="shared" si="90"/>
        <v>#VALUE!</v>
      </c>
      <c r="X517">
        <f t="shared" si="97"/>
        <v>0</v>
      </c>
      <c r="Z517" t="e">
        <f t="shared" si="91"/>
        <v>#VALUE!</v>
      </c>
      <c r="AA517" s="3" t="e">
        <f t="shared" si="98"/>
        <v>#VALUE!</v>
      </c>
    </row>
    <row r="518" spans="1:27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-6.8096776124511482</v>
      </c>
      <c r="J518" s="5" t="e" cm="1">
        <f t="array" ref="J518">[2]!PropsSI("T","P",(I518+1)*100*1000,"H",K518*1000,"WATER")-273.15</f>
        <v>#VALUE!</v>
      </c>
      <c r="K518" s="5" t="e">
        <f t="shared" si="92"/>
        <v>#VALUE!</v>
      </c>
      <c r="L518" s="5" t="e" cm="1">
        <f t="array" ref="L518">[2]!PropsSI("S","P",(I518+1)*100*1000,"T",J518+273.15,"WATER")/1000</f>
        <v>#VALUE!</v>
      </c>
      <c r="M518" s="5" t="e" cm="1">
        <f t="array" ref="M518">[2]!PropsSI("H","P",(I518+1)*100*1000,"S",E518*1000,"WATER")/1000</f>
        <v>#VALUE!</v>
      </c>
      <c r="N518" s="5" t="e" cm="1">
        <f t="array" ref="N518">[2]!PropsSI("T","P",(I518+1)*100*1000,"Q",1,"WATER")-273.15</f>
        <v>#VALUE!</v>
      </c>
      <c r="O518">
        <v>0.75</v>
      </c>
      <c r="P518" t="e">
        <f t="shared" si="89"/>
        <v>#VALUE!</v>
      </c>
      <c r="Q518" s="24"/>
      <c r="R518">
        <f t="shared" si="93"/>
        <v>3.4449098590351515</v>
      </c>
      <c r="S518">
        <f t="shared" si="94"/>
        <v>-357.80905234777606</v>
      </c>
      <c r="T518">
        <f t="shared" si="95"/>
        <v>4.166512983087812</v>
      </c>
      <c r="U518" t="e">
        <f t="shared" ref="U518:U581" si="99">(1+T518)/R518*((D518-M518)-S518/($AH$3/3.6))</f>
        <v>#VALUE!</v>
      </c>
      <c r="V518" t="e">
        <f t="shared" si="96"/>
        <v>#VALUE!</v>
      </c>
      <c r="W518" t="e">
        <f t="shared" si="90"/>
        <v>#VALUE!</v>
      </c>
      <c r="X518">
        <f t="shared" si="97"/>
        <v>0</v>
      </c>
      <c r="Z518" t="e">
        <f t="shared" si="91"/>
        <v>#VALUE!</v>
      </c>
      <c r="AA518" s="3" t="e">
        <f t="shared" si="98"/>
        <v>#VALUE!</v>
      </c>
    </row>
    <row r="519" spans="1:27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-4.5589290472506905</v>
      </c>
      <c r="J519" s="5" t="e" cm="1">
        <f t="array" ref="J519">[2]!PropsSI("T","P",(I519+1)*100*1000,"H",K519*1000,"WATER")-273.15</f>
        <v>#VALUE!</v>
      </c>
      <c r="K519" s="5" t="e">
        <f t="shared" si="92"/>
        <v>#VALUE!</v>
      </c>
      <c r="L519" s="5" t="e" cm="1">
        <f t="array" ref="L519">[2]!PropsSI("S","P",(I519+1)*100*1000,"T",J519+273.15,"WATER")/1000</f>
        <v>#VALUE!</v>
      </c>
      <c r="M519" s="5" t="e" cm="1">
        <f t="array" ref="M519">[2]!PropsSI("H","P",(I519+1)*100*1000,"S",E519*1000,"WATER")/1000</f>
        <v>#VALUE!</v>
      </c>
      <c r="N519" s="5" t="e" cm="1">
        <f t="array" ref="N519">[2]!PropsSI("T","P",(I519+1)*100*1000,"Q",1,"WATER")-273.15</f>
        <v>#VALUE!</v>
      </c>
      <c r="O519">
        <v>0.75</v>
      </c>
      <c r="P519" t="e">
        <f t="shared" si="89"/>
        <v>#VALUE!</v>
      </c>
      <c r="Q519" s="24"/>
      <c r="R519">
        <f t="shared" si="93"/>
        <v>2.5745107979629376</v>
      </c>
      <c r="S519">
        <f t="shared" si="94"/>
        <v>413.96260568595477</v>
      </c>
      <c r="T519">
        <f t="shared" si="95"/>
        <v>2.5975224109837916</v>
      </c>
      <c r="U519" t="e">
        <f t="shared" si="99"/>
        <v>#VALUE!</v>
      </c>
      <c r="V519" t="e">
        <f t="shared" si="96"/>
        <v>#VALUE!</v>
      </c>
      <c r="W519" t="e">
        <f t="shared" si="90"/>
        <v>#VALUE!</v>
      </c>
      <c r="X519">
        <f t="shared" si="97"/>
        <v>0</v>
      </c>
      <c r="Z519" t="e">
        <f t="shared" si="91"/>
        <v>#VALUE!</v>
      </c>
      <c r="AA519" s="3" t="e">
        <f t="shared" si="98"/>
        <v>#VALUE!</v>
      </c>
    </row>
    <row r="520" spans="1:27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0.28824366494360021</v>
      </c>
      <c r="J520" s="5" cm="1">
        <f t="array" ref="J520">[2]!PropsSI("T","P",(I520+1)*100*1000,"H",K520*1000,"WATER")-273.15</f>
        <v>106.84349562050699</v>
      </c>
      <c r="K520" s="5">
        <f t="shared" si="92"/>
        <v>2636.4112283867162</v>
      </c>
      <c r="L520" s="5" t="e" cm="1">
        <f t="array" ref="L520">[2]!PropsSI("S","P",(I520+1)*100*1000,"T",J520+273.15,"WATER")/1000</f>
        <v>#VALUE!</v>
      </c>
      <c r="M520" s="5" cm="1">
        <f t="array" ref="M520">[2]!PropsSI("H","P",(I520+1)*100*1000,"S",E520*1000,"WATER")/1000</f>
        <v>2459.622189323185</v>
      </c>
      <c r="N520" s="5" cm="1">
        <f t="array" ref="N520">[2]!PropsSI("T","P",(I520+1)*100*1000,"Q",1,"WATER")-273.15</f>
        <v>106.84349562050699</v>
      </c>
      <c r="O520">
        <v>0.75</v>
      </c>
      <c r="P520">
        <f t="shared" si="89"/>
        <v>21.853121338895832</v>
      </c>
      <c r="Q520" s="24"/>
      <c r="R520">
        <f t="shared" si="93"/>
        <v>0.7721654155191584</v>
      </c>
      <c r="S520">
        <f t="shared" si="94"/>
        <v>796.11202787075115</v>
      </c>
      <c r="T520">
        <f t="shared" si="95"/>
        <v>-0.80474018418219806</v>
      </c>
      <c r="U520">
        <f t="shared" si="99"/>
        <v>175.48695461309606</v>
      </c>
      <c r="V520">
        <f t="shared" si="96"/>
        <v>-43674.550479298763</v>
      </c>
      <c r="W520">
        <f t="shared" si="90"/>
        <v>50.905273478996286</v>
      </c>
      <c r="X520">
        <f t="shared" si="97"/>
        <v>844.02754397154331</v>
      </c>
      <c r="Z520">
        <f t="shared" si="91"/>
        <v>0.75000000000000011</v>
      </c>
      <c r="AA520" s="3">
        <f t="shared" si="98"/>
        <v>50.905273970104531</v>
      </c>
    </row>
    <row r="521" spans="1:27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0.2854083080743397</v>
      </c>
      <c r="J521" s="5" cm="1">
        <f t="array" ref="J521">[2]!PropsSI("T","P",(I521+1)*100*1000,"H",K521*1000,"WATER")-273.15</f>
        <v>106.77914419437928</v>
      </c>
      <c r="K521" s="5">
        <f t="shared" si="92"/>
        <v>2637.2608702951511</v>
      </c>
      <c r="L521" s="5" t="e" cm="1">
        <f t="array" ref="L521">[2]!PropsSI("S","P",(I521+1)*100*1000,"T",J521+273.15,"WATER")/1000</f>
        <v>#VALUE!</v>
      </c>
      <c r="M521" s="5" cm="1">
        <f t="array" ref="M521">[2]!PropsSI("H","P",(I521+1)*100*1000,"S",E521*1000,"WATER")/1000</f>
        <v>2459.8663951624872</v>
      </c>
      <c r="N521" s="5" cm="1">
        <f t="array" ref="N521">[2]!PropsSI("T","P",(I521+1)*100*1000,"Q",1,"WATER")-273.15</f>
        <v>106.77914419437928</v>
      </c>
      <c r="O521">
        <v>0.75</v>
      </c>
      <c r="P521">
        <f t="shared" si="89"/>
        <v>21.017104185591545</v>
      </c>
      <c r="Q521" s="24"/>
      <c r="R521">
        <f t="shared" si="93"/>
        <v>0.77280499529887803</v>
      </c>
      <c r="S521">
        <f t="shared" si="94"/>
        <v>803.24719003028326</v>
      </c>
      <c r="T521">
        <f t="shared" si="95"/>
        <v>-0.80261600040761283</v>
      </c>
      <c r="U521">
        <f t="shared" si="99"/>
        <v>177.83758441550972</v>
      </c>
      <c r="V521">
        <f t="shared" si="96"/>
        <v>-43667.689413539345</v>
      </c>
      <c r="W521">
        <f t="shared" si="90"/>
        <v>50.690890177410409</v>
      </c>
      <c r="X521">
        <f t="shared" si="97"/>
        <v>880.53357508826548</v>
      </c>
      <c r="Z521">
        <f t="shared" si="91"/>
        <v>0.75000000000000022</v>
      </c>
      <c r="AA521" s="3">
        <f t="shared" si="98"/>
        <v>50.690890670595664</v>
      </c>
    </row>
    <row r="522" spans="1:27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0.2844252564351617</v>
      </c>
      <c r="J522" s="5" cm="1">
        <f t="array" ref="J522">[2]!PropsSI("T","P",(I522+1)*100*1000,"H",K522*1000,"WATER")-273.15</f>
        <v>106.756805484224</v>
      </c>
      <c r="K522" s="5">
        <f t="shared" si="92"/>
        <v>2633.1799665916892</v>
      </c>
      <c r="L522" s="5" t="e" cm="1">
        <f t="array" ref="L522">[2]!PropsSI("S","P",(I522+1)*100*1000,"T",J522+273.15,"WATER")/1000</f>
        <v>#VALUE!</v>
      </c>
      <c r="M522" s="5" cm="1">
        <f t="array" ref="M522">[2]!PropsSI("H","P",(I522+1)*100*1000,"S",E522*1000,"WATER")/1000</f>
        <v>2455.1218239394025</v>
      </c>
      <c r="N522" s="5" cm="1">
        <f t="array" ref="N522">[2]!PropsSI("T","P",(I522+1)*100*1000,"Q",1,"WATER")-273.15</f>
        <v>106.756805484224</v>
      </c>
      <c r="O522">
        <v>0.75</v>
      </c>
      <c r="P522">
        <f t="shared" si="89"/>
        <v>21.83217439410409</v>
      </c>
      <c r="Q522" s="24"/>
      <c r="R522">
        <f t="shared" si="93"/>
        <v>0.77170964790742547</v>
      </c>
      <c r="S522">
        <f t="shared" si="94"/>
        <v>829.09225828839919</v>
      </c>
      <c r="T522">
        <f t="shared" si="95"/>
        <v>-0.80145384802154873</v>
      </c>
      <c r="U522">
        <f t="shared" si="99"/>
        <v>179.71143821848935</v>
      </c>
      <c r="V522">
        <f t="shared" si="96"/>
        <v>-43805.995825532991</v>
      </c>
      <c r="W522">
        <f t="shared" si="90"/>
        <v>51.150958920842712</v>
      </c>
      <c r="X522">
        <f t="shared" si="97"/>
        <v>859.59112612532806</v>
      </c>
      <c r="Z522">
        <f t="shared" si="91"/>
        <v>0.75000000000000011</v>
      </c>
      <c r="AA522" s="3">
        <f t="shared" si="98"/>
        <v>51.150959409592097</v>
      </c>
    </row>
    <row r="523" spans="1:27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0.2827154222531707</v>
      </c>
      <c r="J523" s="5" cm="1">
        <f t="array" ref="J523">[2]!PropsSI("T","P",(I523+1)*100*1000,"H",K523*1000,"WATER")-273.15</f>
        <v>106.71791789152945</v>
      </c>
      <c r="K523" s="5">
        <f t="shared" si="92"/>
        <v>2625.3735847945131</v>
      </c>
      <c r="L523" s="5" t="e" cm="1">
        <f t="array" ref="L523">[2]!PropsSI("S","P",(I523+1)*100*1000,"T",J523+273.15,"WATER")/1000</f>
        <v>#VALUE!</v>
      </c>
      <c r="M523" s="5" cm="1">
        <f t="array" ref="M523">[2]!PropsSI("H","P",(I523+1)*100*1000,"S",E523*1000,"WATER")/1000</f>
        <v>2448.0933116430292</v>
      </c>
      <c r="N523" s="5" cm="1">
        <f t="array" ref="N523">[2]!PropsSI("T","P",(I523+1)*100*1000,"Q",1,"WATER")-273.15</f>
        <v>106.71791789152945</v>
      </c>
      <c r="O523">
        <v>0.75</v>
      </c>
      <c r="P523">
        <f t="shared" si="89"/>
        <v>22.303740696222405</v>
      </c>
      <c r="Q523" s="24"/>
      <c r="R523">
        <f t="shared" si="93"/>
        <v>0.77193466055785309</v>
      </c>
      <c r="S523">
        <f t="shared" si="94"/>
        <v>836.24622729032103</v>
      </c>
      <c r="T523">
        <f t="shared" si="95"/>
        <v>-0.80012094972212477</v>
      </c>
      <c r="U523">
        <f t="shared" si="99"/>
        <v>180.02881880476761</v>
      </c>
      <c r="V523">
        <f t="shared" si="96"/>
        <v>-43518.226695112302</v>
      </c>
      <c r="W523">
        <f t="shared" si="90"/>
        <v>51.068072336121105</v>
      </c>
      <c r="X523">
        <f t="shared" si="97"/>
        <v>827.38677469007746</v>
      </c>
      <c r="Z523">
        <f t="shared" si="91"/>
        <v>0.75000000000000022</v>
      </c>
      <c r="AA523" s="3">
        <f t="shared" si="98"/>
        <v>51.068072825663762</v>
      </c>
    </row>
    <row r="524" spans="1:27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0.27491244845920093</v>
      </c>
      <c r="J524" s="5" cm="1">
        <f t="array" ref="J524">[2]!PropsSI("T","P",(I524+1)*100*1000,"H",K524*1000,"WATER")-273.15</f>
        <v>106.53990679399669</v>
      </c>
      <c r="K524" s="5">
        <f t="shared" si="92"/>
        <v>2628.5674078496654</v>
      </c>
      <c r="L524" s="5" t="e" cm="1">
        <f t="array" ref="L524">[2]!PropsSI("S","P",(I524+1)*100*1000,"T",J524+273.15,"WATER")/1000</f>
        <v>#VALUE!</v>
      </c>
      <c r="M524" s="5" cm="1">
        <f t="array" ref="M524">[2]!PropsSI("H","P",(I524+1)*100*1000,"S",E524*1000,"WATER")/1000</f>
        <v>2451.3290407828322</v>
      </c>
      <c r="N524" s="5" cm="1">
        <f t="array" ref="N524">[2]!PropsSI("T","P",(I524+1)*100*1000,"Q",1,"WATER")-273.15</f>
        <v>106.53990679399669</v>
      </c>
      <c r="O524">
        <v>0.75</v>
      </c>
      <c r="P524">
        <f t="shared" si="89"/>
        <v>23.667888723538155</v>
      </c>
      <c r="Q524" s="24"/>
      <c r="R524">
        <f t="shared" si="93"/>
        <v>0.77583683723732744</v>
      </c>
      <c r="S524">
        <f t="shared" si="94"/>
        <v>817.87301302379035</v>
      </c>
      <c r="T524">
        <f t="shared" si="95"/>
        <v>-0.79496742748722338</v>
      </c>
      <c r="U524">
        <f t="shared" si="99"/>
        <v>183.77782193566478</v>
      </c>
      <c r="V524">
        <f t="shared" si="96"/>
        <v>-43028.912251495909</v>
      </c>
      <c r="W524">
        <f t="shared" si="90"/>
        <v>51.209294997080868</v>
      </c>
      <c r="X524">
        <f t="shared" si="97"/>
        <v>758.52905952433787</v>
      </c>
      <c r="Z524">
        <f t="shared" si="91"/>
        <v>0.74999999999999989</v>
      </c>
      <c r="AA524" s="3">
        <f t="shared" si="98"/>
        <v>51.209295485273486</v>
      </c>
    </row>
    <row r="525" spans="1:27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0.27858107785825403</v>
      </c>
      <c r="J525" s="5" cm="1">
        <f t="array" ref="J525">[2]!PropsSI("T","P",(I525+1)*100*1000,"H",K525*1000,"WATER")-273.15</f>
        <v>106.62371163246053</v>
      </c>
      <c r="K525" s="5">
        <f t="shared" si="92"/>
        <v>2634.1740812859152</v>
      </c>
      <c r="L525" s="5" t="e" cm="1">
        <f t="array" ref="L525">[2]!PropsSI("S","P",(I525+1)*100*1000,"T",J525+273.15,"WATER")/1000</f>
        <v>#VALUE!</v>
      </c>
      <c r="M525" s="5" cm="1">
        <f t="array" ref="M525">[2]!PropsSI("H","P",(I525+1)*100*1000,"S",E525*1000,"WATER")/1000</f>
        <v>2457.25251821439</v>
      </c>
      <c r="N525" s="5" cm="1">
        <f t="array" ref="N525">[2]!PropsSI("T","P",(I525+1)*100*1000,"Q",1,"WATER")-273.15</f>
        <v>106.62371163246053</v>
      </c>
      <c r="O525">
        <v>0.75</v>
      </c>
      <c r="P525">
        <f t="shared" si="89"/>
        <v>24.660365390920493</v>
      </c>
      <c r="Q525" s="24"/>
      <c r="R525">
        <f t="shared" si="93"/>
        <v>0.77566330507887027</v>
      </c>
      <c r="S525">
        <f t="shared" si="94"/>
        <v>797.03582422277964</v>
      </c>
      <c r="T525">
        <f t="shared" si="95"/>
        <v>-0.79792724978502516</v>
      </c>
      <c r="U525">
        <f t="shared" si="99"/>
        <v>180.92511607195436</v>
      </c>
      <c r="V525">
        <f t="shared" si="96"/>
        <v>-43141.495719665712</v>
      </c>
      <c r="W525">
        <f t="shared" si="90"/>
        <v>51.547630418135363</v>
      </c>
      <c r="X525">
        <f t="shared" si="97"/>
        <v>722.92502064369182</v>
      </c>
      <c r="Z525">
        <f t="shared" si="91"/>
        <v>0.74999999999999967</v>
      </c>
      <c r="AA525" s="3">
        <f t="shared" si="98"/>
        <v>51.547630903123704</v>
      </c>
    </row>
    <row r="526" spans="1:27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0.28047401993362797</v>
      </c>
      <c r="J526" s="5" cm="1">
        <f t="array" ref="J526">[2]!PropsSI("T","P",(I526+1)*100*1000,"H",K526*1000,"WATER")-273.15</f>
        <v>106.66687582219799</v>
      </c>
      <c r="K526" s="5">
        <f t="shared" si="92"/>
        <v>2635.9168268651856</v>
      </c>
      <c r="L526" s="5" t="e" cm="1">
        <f t="array" ref="L526">[2]!PropsSI("S","P",(I526+1)*100*1000,"T",J526+273.15,"WATER")/1000</f>
        <v>#VALUE!</v>
      </c>
      <c r="M526" s="5" cm="1">
        <f t="array" ref="M526">[2]!PropsSI("H","P",(I526+1)*100*1000,"S",E526*1000,"WATER")/1000</f>
        <v>2460.4199041891338</v>
      </c>
      <c r="N526" s="5" cm="1">
        <f t="array" ref="N526">[2]!PropsSI("T","P",(I526+1)*100*1000,"Q",1,"WATER")-273.15</f>
        <v>106.66687582219799</v>
      </c>
      <c r="O526">
        <v>0.75</v>
      </c>
      <c r="P526">
        <f t="shared" si="89"/>
        <v>25.134987144709907</v>
      </c>
      <c r="Q526" s="24"/>
      <c r="R526">
        <f t="shared" si="93"/>
        <v>0.77679351615966119</v>
      </c>
      <c r="S526">
        <f t="shared" si="94"/>
        <v>764.64038445207348</v>
      </c>
      <c r="T526">
        <f t="shared" si="95"/>
        <v>-0.7998486723337811</v>
      </c>
      <c r="U526">
        <f t="shared" si="99"/>
        <v>177.61395643680893</v>
      </c>
      <c r="V526">
        <f t="shared" si="96"/>
        <v>-42861.487108009904</v>
      </c>
      <c r="W526">
        <f t="shared" si="90"/>
        <v>51.340884626185399</v>
      </c>
      <c r="X526">
        <f t="shared" si="97"/>
        <v>686.74906280960352</v>
      </c>
      <c r="Z526">
        <f t="shared" si="91"/>
        <v>0.75000000000000033</v>
      </c>
      <c r="AA526" s="3">
        <f t="shared" si="98"/>
        <v>51.340885113126753</v>
      </c>
    </row>
    <row r="527" spans="1:27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0.28367771879053549</v>
      </c>
      <c r="J527" s="5" cm="1">
        <f t="array" ref="J527">[2]!PropsSI("T","P",(I527+1)*100*1000,"H",K527*1000,"WATER")-273.15</f>
        <v>106.73980912330927</v>
      </c>
      <c r="K527" s="5">
        <f t="shared" si="92"/>
        <v>2636.1840637396808</v>
      </c>
      <c r="L527" s="5" t="e" cm="1">
        <f t="array" ref="L527">[2]!PropsSI("S","P",(I527+1)*100*1000,"T",J527+273.15,"WATER")/1000</f>
        <v>#VALUE!</v>
      </c>
      <c r="M527" s="5" cm="1">
        <f t="array" ref="M527">[2]!PropsSI("H","P",(I527+1)*100*1000,"S",E527*1000,"WATER")/1000</f>
        <v>2460.4726952699589</v>
      </c>
      <c r="N527" s="5" cm="1">
        <f t="array" ref="N527">[2]!PropsSI("T","P",(I527+1)*100*1000,"Q",1,"WATER")-273.15</f>
        <v>106.73980912330927</v>
      </c>
      <c r="O527">
        <v>0.75</v>
      </c>
      <c r="P527">
        <f t="shared" si="89"/>
        <v>24.515295114666763</v>
      </c>
      <c r="Q527" s="24"/>
      <c r="R527">
        <f t="shared" si="93"/>
        <v>0.77526078073019566</v>
      </c>
      <c r="S527">
        <f t="shared" si="94"/>
        <v>770.95253189016148</v>
      </c>
      <c r="T527">
        <f t="shared" si="95"/>
        <v>-0.8019870035230805</v>
      </c>
      <c r="U527">
        <f t="shared" si="99"/>
        <v>176.25619859890398</v>
      </c>
      <c r="V527">
        <f t="shared" si="96"/>
        <v>-43108.094618735653</v>
      </c>
      <c r="W527">
        <f t="shared" si="90"/>
        <v>51.305197936661692</v>
      </c>
      <c r="X527">
        <f t="shared" si="97"/>
        <v>717.69889321193182</v>
      </c>
      <c r="Z527">
        <f t="shared" si="91"/>
        <v>0.74999999999999989</v>
      </c>
      <c r="AA527" s="3">
        <f t="shared" si="98"/>
        <v>51.305198423941746</v>
      </c>
    </row>
    <row r="528" spans="1:27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0.27978668252750083</v>
      </c>
      <c r="J528" s="5" cm="1">
        <f t="array" ref="J528">[2]!PropsSI("T","P",(I528+1)*100*1000,"H",K528*1000,"WATER")-273.15</f>
        <v>106.65120875896827</v>
      </c>
      <c r="K528" s="5">
        <f t="shared" si="92"/>
        <v>2631.7004356869638</v>
      </c>
      <c r="L528" s="5" t="e" cm="1">
        <f t="array" ref="L528">[2]!PropsSI("S","P",(I528+1)*100*1000,"T",J528+273.15,"WATER")/1000</f>
        <v>#VALUE!</v>
      </c>
      <c r="M528" s="5" cm="1">
        <f t="array" ref="M528">[2]!PropsSI("H","P",(I528+1)*100*1000,"S",E528*1000,"WATER")/1000</f>
        <v>2454.5118633456032</v>
      </c>
      <c r="N528" s="5" cm="1">
        <f t="array" ref="N528">[2]!PropsSI("T","P",(I528+1)*100*1000,"Q",1,"WATER")-273.15</f>
        <v>106.65120875896827</v>
      </c>
      <c r="O528">
        <v>0.75</v>
      </c>
      <c r="P528">
        <f t="shared" si="89"/>
        <v>24.401161622535714</v>
      </c>
      <c r="Q528" s="24"/>
      <c r="R528">
        <f t="shared" si="93"/>
        <v>0.77441026388613454</v>
      </c>
      <c r="S528">
        <f t="shared" si="94"/>
        <v>811.41086040130995</v>
      </c>
      <c r="T528">
        <f t="shared" si="95"/>
        <v>-0.79851338249204673</v>
      </c>
      <c r="U528">
        <f t="shared" si="99"/>
        <v>180.90816917879792</v>
      </c>
      <c r="V528">
        <f t="shared" si="96"/>
        <v>-43294.72296170755</v>
      </c>
      <c r="W528">
        <f t="shared" si="90"/>
        <v>51.599189057983089</v>
      </c>
      <c r="X528">
        <f t="shared" si="97"/>
        <v>739.73269637934811</v>
      </c>
      <c r="Z528">
        <f t="shared" si="91"/>
        <v>0.74999999999999978</v>
      </c>
      <c r="AA528" s="3">
        <f t="shared" si="98"/>
        <v>51.599189542486826</v>
      </c>
    </row>
    <row r="529" spans="1:27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0.28071995754576839</v>
      </c>
      <c r="J529" s="5" cm="1">
        <f t="array" ref="J529">[2]!PropsSI("T","P",(I529+1)*100*1000,"H",K529*1000,"WATER")-273.15</f>
        <v>106.6724800025367</v>
      </c>
      <c r="K529" s="5">
        <f t="shared" si="92"/>
        <v>2630.1580236362579</v>
      </c>
      <c r="L529" s="5" t="e" cm="1">
        <f t="array" ref="L529">[2]!PropsSI("S","P",(I529+1)*100*1000,"T",J529+273.15,"WATER")/1000</f>
        <v>#VALUE!</v>
      </c>
      <c r="M529" s="5" cm="1">
        <f t="array" ref="M529">[2]!PropsSI("H","P",(I529+1)*100*1000,"S",E529*1000,"WATER")/1000</f>
        <v>2452.909733201232</v>
      </c>
      <c r="N529" s="5" cm="1">
        <f t="array" ref="N529">[2]!PropsSI("T","P",(I529+1)*100*1000,"Q",1,"WATER")-273.15</f>
        <v>106.6724800025367</v>
      </c>
      <c r="O529">
        <v>0.75</v>
      </c>
      <c r="P529">
        <f t="shared" si="89"/>
        <v>24.223558915287967</v>
      </c>
      <c r="Q529" s="24"/>
      <c r="R529">
        <f t="shared" si="93"/>
        <v>0.77367324567748053</v>
      </c>
      <c r="S529">
        <f t="shared" si="94"/>
        <v>818.40469412255618</v>
      </c>
      <c r="T529">
        <f t="shared" si="95"/>
        <v>-0.79904241202974347</v>
      </c>
      <c r="U529">
        <f t="shared" si="99"/>
        <v>180.63701851590127</v>
      </c>
      <c r="V529">
        <f t="shared" si="96"/>
        <v>-43372.351856831709</v>
      </c>
      <c r="W529">
        <f t="shared" si="90"/>
        <v>51.601244501461352</v>
      </c>
      <c r="X529">
        <f t="shared" si="97"/>
        <v>749.53766805536588</v>
      </c>
      <c r="Z529">
        <f t="shared" si="91"/>
        <v>0.75000000000000033</v>
      </c>
      <c r="AA529" s="3">
        <f t="shared" si="98"/>
        <v>51.601244985945783</v>
      </c>
    </row>
    <row r="530" spans="1:27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0.27951836997281809</v>
      </c>
      <c r="J530" s="5" cm="1">
        <f t="array" ref="J530">[2]!PropsSI("T","P",(I530+1)*100*1000,"H",K530*1000,"WATER")-273.15</f>
        <v>106.64509100170005</v>
      </c>
      <c r="K530" s="5">
        <f t="shared" si="92"/>
        <v>2629.6807249276908</v>
      </c>
      <c r="L530" s="5" t="e" cm="1">
        <f t="array" ref="L530">[2]!PropsSI("S","P",(I530+1)*100*1000,"T",J530+273.15,"WATER")/1000</f>
        <v>#VALUE!</v>
      </c>
      <c r="M530" s="5" cm="1">
        <f t="array" ref="M530">[2]!PropsSI("H","P",(I530+1)*100*1000,"S",E530*1000,"WATER")/1000</f>
        <v>2452.4506009864999</v>
      </c>
      <c r="N530" s="5" cm="1">
        <f t="array" ref="N530">[2]!PropsSI("T","P",(I530+1)*100*1000,"Q",1,"WATER")-273.15</f>
        <v>106.64509100170005</v>
      </c>
      <c r="O530">
        <v>0.75</v>
      </c>
      <c r="P530">
        <f t="shared" si="89"/>
        <v>23.651515284061912</v>
      </c>
      <c r="Q530" s="24"/>
      <c r="R530">
        <f t="shared" si="93"/>
        <v>0.77411315788546076</v>
      </c>
      <c r="S530">
        <f t="shared" si="94"/>
        <v>818.43203183004653</v>
      </c>
      <c r="T530">
        <f t="shared" si="95"/>
        <v>-0.79819678642688541</v>
      </c>
      <c r="U530">
        <f t="shared" si="99"/>
        <v>181.27499010919047</v>
      </c>
      <c r="V530">
        <f t="shared" si="96"/>
        <v>-43297.276680943083</v>
      </c>
      <c r="W530">
        <f t="shared" si="90"/>
        <v>51.361045420032383</v>
      </c>
      <c r="X530">
        <f t="shared" si="97"/>
        <v>767.81806035625573</v>
      </c>
      <c r="Z530">
        <f t="shared" si="91"/>
        <v>0.75</v>
      </c>
      <c r="AA530" s="3">
        <f t="shared" si="98"/>
        <v>51.361045906782593</v>
      </c>
    </row>
    <row r="531" spans="1:27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0.28650299750433916</v>
      </c>
      <c r="J531" s="5" cm="1">
        <f t="array" ref="J531">[2]!PropsSI("T","P",(I531+1)*100*1000,"H",K531*1000,"WATER")-273.15</f>
        <v>106.8040031808556</v>
      </c>
      <c r="K531" s="5">
        <f t="shared" si="92"/>
        <v>2630.0876828057048</v>
      </c>
      <c r="L531" s="5" t="e" cm="1">
        <f t="array" ref="L531">[2]!PropsSI("S","P",(I531+1)*100*1000,"T",J531+273.15,"WATER")/1000</f>
        <v>#VALUE!</v>
      </c>
      <c r="M531" s="5" cm="1">
        <f t="array" ref="M531">[2]!PropsSI("H","P",(I531+1)*100*1000,"S",E531*1000,"WATER")/1000</f>
        <v>2452.6920975929643</v>
      </c>
      <c r="N531" s="5" cm="1">
        <f t="array" ref="N531">[2]!PropsSI("T","P",(I531+1)*100*1000,"Q",1,"WATER")-273.15</f>
        <v>106.8040031808556</v>
      </c>
      <c r="O531">
        <v>0.75</v>
      </c>
      <c r="P531">
        <f t="shared" si="89"/>
        <v>22.224827282849301</v>
      </c>
      <c r="Q531" s="24"/>
      <c r="R531">
        <f t="shared" si="93"/>
        <v>0.77106059013690786</v>
      </c>
      <c r="S531">
        <f t="shared" si="94"/>
        <v>827.06430660819046</v>
      </c>
      <c r="T531">
        <f t="shared" si="95"/>
        <v>-0.80295214794567271</v>
      </c>
      <c r="U531">
        <f t="shared" si="99"/>
        <v>177.83671095713103</v>
      </c>
      <c r="V531">
        <f t="shared" si="96"/>
        <v>-43760.28787022864</v>
      </c>
      <c r="W531">
        <f t="shared" si="90"/>
        <v>51.186985629424761</v>
      </c>
      <c r="X531">
        <f t="shared" si="97"/>
        <v>838.80661609211063</v>
      </c>
      <c r="Z531">
        <f t="shared" si="91"/>
        <v>0.74999999999999989</v>
      </c>
      <c r="AA531" s="3">
        <f t="shared" si="98"/>
        <v>51.186986117830159</v>
      </c>
    </row>
    <row r="532" spans="1:27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0.27758291060836271</v>
      </c>
      <c r="J532" s="5" cm="1">
        <f t="array" ref="J532">[2]!PropsSI("T","P",(I532+1)*100*1000,"H",K532*1000,"WATER")-273.15</f>
        <v>106.6009295099538</v>
      </c>
      <c r="K532" s="5">
        <f t="shared" si="92"/>
        <v>2626.3687253137496</v>
      </c>
      <c r="L532" s="5" t="e" cm="1">
        <f t="array" ref="L532">[2]!PropsSI("S","P",(I532+1)*100*1000,"T",J532+273.15,"WATER")/1000</f>
        <v>#VALUE!</v>
      </c>
      <c r="M532" s="5" cm="1">
        <f t="array" ref="M532">[2]!PropsSI("H","P",(I532+1)*100*1000,"S",E532*1000,"WATER")/1000</f>
        <v>2448.700284886108</v>
      </c>
      <c r="N532" s="5" cm="1">
        <f t="array" ref="N532">[2]!PropsSI("T","P",(I532+1)*100*1000,"Q",1,"WATER")-273.15</f>
        <v>106.6009295099538</v>
      </c>
      <c r="O532">
        <v>0.75</v>
      </c>
      <c r="P532">
        <f t="shared" si="89"/>
        <v>22.254505878472276</v>
      </c>
      <c r="Q532" s="24"/>
      <c r="R532">
        <f t="shared" si="93"/>
        <v>0.77380883158664782</v>
      </c>
      <c r="S532">
        <f t="shared" si="94"/>
        <v>836.44974196350483</v>
      </c>
      <c r="T532">
        <f t="shared" si="95"/>
        <v>-0.79650732909045485</v>
      </c>
      <c r="U532">
        <f t="shared" si="99"/>
        <v>183.24707961883493</v>
      </c>
      <c r="V532">
        <f t="shared" si="96"/>
        <v>-43313.05929189716</v>
      </c>
      <c r="W532">
        <f t="shared" si="90"/>
        <v>50.964152156738486</v>
      </c>
      <c r="X532">
        <f t="shared" si="97"/>
        <v>824.2437894231648</v>
      </c>
      <c r="Z532">
        <f t="shared" si="91"/>
        <v>0.74999999999999989</v>
      </c>
      <c r="AA532" s="3">
        <f t="shared" si="98"/>
        <v>50.964152647279363</v>
      </c>
    </row>
    <row r="533" spans="1:27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0.2770658741368468</v>
      </c>
      <c r="J533" s="5" cm="1">
        <f t="array" ref="J533">[2]!PropsSI("T","P",(I533+1)*100*1000,"H",K533*1000,"WATER")-273.15</f>
        <v>106.58912292521273</v>
      </c>
      <c r="K533" s="5">
        <f t="shared" si="92"/>
        <v>2627.0411512068754</v>
      </c>
      <c r="L533" s="5" t="e" cm="1">
        <f t="array" ref="L533">[2]!PropsSI("S","P",(I533+1)*100*1000,"T",J533+273.15,"WATER")/1000</f>
        <v>#VALUE!</v>
      </c>
      <c r="M533" s="5" cm="1">
        <f t="array" ref="M533">[2]!PropsSI("H","P",(I533+1)*100*1000,"S",E533*1000,"WATER")/1000</f>
        <v>2449.2864984824464</v>
      </c>
      <c r="N533" s="5" cm="1">
        <f t="array" ref="N533">[2]!PropsSI("T","P",(I533+1)*100*1000,"Q",1,"WATER")-273.15</f>
        <v>106.58912292521273</v>
      </c>
      <c r="O533">
        <v>0.75</v>
      </c>
      <c r="P533">
        <f t="shared" si="89"/>
        <v>22.437827534096474</v>
      </c>
      <c r="Q533" s="24"/>
      <c r="R533">
        <f t="shared" si="93"/>
        <v>0.77404566398367869</v>
      </c>
      <c r="S533">
        <f t="shared" si="94"/>
        <v>835.61792113287993</v>
      </c>
      <c r="T533">
        <f t="shared" si="95"/>
        <v>-0.79615882573856434</v>
      </c>
      <c r="U533">
        <f t="shared" si="99"/>
        <v>183.59918853821154</v>
      </c>
      <c r="V533">
        <f t="shared" si="96"/>
        <v>-43303.136333559785</v>
      </c>
      <c r="W533">
        <f t="shared" si="90"/>
        <v>51.028329204145237</v>
      </c>
      <c r="X533">
        <f t="shared" si="97"/>
        <v>817.41678574506113</v>
      </c>
      <c r="Z533">
        <f t="shared" si="91"/>
        <v>0.74999999999999989</v>
      </c>
      <c r="AA533" s="3">
        <f t="shared" si="98"/>
        <v>51.028329694069171</v>
      </c>
    </row>
    <row r="534" spans="1:27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0.27479338482100069</v>
      </c>
      <c r="J534" s="5" cm="1">
        <f t="array" ref="J534">[2]!PropsSI("T","P",(I534+1)*100*1000,"H",K534*1000,"WATER")-273.15</f>
        <v>106.53718361884904</v>
      </c>
      <c r="K534" s="5">
        <f t="shared" si="92"/>
        <v>2628.8929581315165</v>
      </c>
      <c r="L534" s="5" t="e" cm="1">
        <f t="array" ref="L534">[2]!PropsSI("S","P",(I534+1)*100*1000,"T",J534+273.15,"WATER")/1000</f>
        <v>#VALUE!</v>
      </c>
      <c r="M534" s="5" cm="1">
        <f t="array" ref="M534">[2]!PropsSI("H","P",(I534+1)*100*1000,"S",E534*1000,"WATER")/1000</f>
        <v>2450.8923093656786</v>
      </c>
      <c r="N534" s="5" cm="1">
        <f t="array" ref="N534">[2]!PropsSI("T","P",(I534+1)*100*1000,"Q",1,"WATER")-273.15</f>
        <v>106.53718361884904</v>
      </c>
      <c r="O534">
        <v>0.75</v>
      </c>
      <c r="P534">
        <f t="shared" si="89"/>
        <v>23.158911020823385</v>
      </c>
      <c r="Q534" s="24"/>
      <c r="R534">
        <f t="shared" si="93"/>
        <v>0.77504498809075828</v>
      </c>
      <c r="S534">
        <f t="shared" si="94"/>
        <v>832.70017153734625</v>
      </c>
      <c r="T534">
        <f t="shared" si="95"/>
        <v>-0.79461362983771811</v>
      </c>
      <c r="U534">
        <f t="shared" si="99"/>
        <v>185.02597874145462</v>
      </c>
      <c r="V534">
        <f t="shared" si="96"/>
        <v>-43227.278524259171</v>
      </c>
      <c r="W534">
        <f t="shared" si="90"/>
        <v>51.251594180642108</v>
      </c>
      <c r="X534">
        <f t="shared" si="97"/>
        <v>789.19884711796249</v>
      </c>
      <c r="Z534">
        <f t="shared" si="91"/>
        <v>0.75000000000000022</v>
      </c>
      <c r="AA534" s="3">
        <f t="shared" si="98"/>
        <v>51.251594668431807</v>
      </c>
    </row>
    <row r="535" spans="1:27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0.2737382427957531</v>
      </c>
      <c r="J535" s="5" cm="1">
        <f t="array" ref="J535">[2]!PropsSI("T","P",(I535+1)*100*1000,"H",K535*1000,"WATER")-273.15</f>
        <v>106.51304167328107</v>
      </c>
      <c r="K535" s="5">
        <f t="shared" si="92"/>
        <v>2626.4127861326015</v>
      </c>
      <c r="L535" s="5" t="e" cm="1">
        <f t="array" ref="L535">[2]!PropsSI("S","P",(I535+1)*100*1000,"T",J535+273.15,"WATER")/1000</f>
        <v>#VALUE!</v>
      </c>
      <c r="M535" s="5" cm="1">
        <f t="array" ref="M535">[2]!PropsSI("H","P",(I535+1)*100*1000,"S",E535*1000,"WATER")/1000</f>
        <v>2448.8677838830899</v>
      </c>
      <c r="N535" s="5" cm="1">
        <f t="array" ref="N535">[2]!PropsSI("T","P",(I535+1)*100*1000,"Q",1,"WATER")-273.15</f>
        <v>106.51304167328107</v>
      </c>
      <c r="O535">
        <v>0.75</v>
      </c>
      <c r="P535">
        <f t="shared" si="89"/>
        <v>23.670696488643944</v>
      </c>
      <c r="Q535" s="24"/>
      <c r="R535">
        <f t="shared" si="93"/>
        <v>0.77557976119007543</v>
      </c>
      <c r="S535">
        <f t="shared" si="94"/>
        <v>830.08954693535031</v>
      </c>
      <c r="T535">
        <f t="shared" si="95"/>
        <v>-0.79391905226838266</v>
      </c>
      <c r="U535">
        <f t="shared" si="99"/>
        <v>185.05089590271081</v>
      </c>
      <c r="V535">
        <f t="shared" si="96"/>
        <v>-43049.723544532288</v>
      </c>
      <c r="W535">
        <f t="shared" si="90"/>
        <v>51.273523212909524</v>
      </c>
      <c r="X535">
        <f t="shared" si="97"/>
        <v>761.91604316983</v>
      </c>
      <c r="Z535">
        <f t="shared" si="91"/>
        <v>0.75000000000000033</v>
      </c>
      <c r="AA535" s="3">
        <f t="shared" si="98"/>
        <v>51.2735237004906</v>
      </c>
    </row>
    <row r="536" spans="1:27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0.27463996292330251</v>
      </c>
      <c r="J536" s="5" cm="1">
        <f t="array" ref="J536">[2]!PropsSI("T","P",(I536+1)*100*1000,"H",K536*1000,"WATER")-273.15</f>
        <v>106.53367430640549</v>
      </c>
      <c r="K536" s="5">
        <f t="shared" si="92"/>
        <v>2631.1630729332355</v>
      </c>
      <c r="L536" s="5" t="e" cm="1">
        <f t="array" ref="L536">[2]!PropsSI("S","P",(I536+1)*100*1000,"T",J536+273.15,"WATER")/1000</f>
        <v>#VALUE!</v>
      </c>
      <c r="M536" s="5" cm="1">
        <f t="array" ref="M536">[2]!PropsSI("H","P",(I536+1)*100*1000,"S",E536*1000,"WATER")/1000</f>
        <v>2453.6932612925939</v>
      </c>
      <c r="N536" s="5" cm="1">
        <f t="array" ref="N536">[2]!PropsSI("T","P",(I536+1)*100*1000,"Q",1,"WATER")-273.15</f>
        <v>106.53367430640549</v>
      </c>
      <c r="O536">
        <v>0.75</v>
      </c>
      <c r="P536">
        <f t="shared" si="89"/>
        <v>24.044170271574774</v>
      </c>
      <c r="Q536" s="24"/>
      <c r="R536">
        <f t="shared" si="93"/>
        <v>0.7761445037983945</v>
      </c>
      <c r="S536">
        <f t="shared" si="94"/>
        <v>814.19000601297193</v>
      </c>
      <c r="T536">
        <f t="shared" si="95"/>
        <v>-0.79484285742673455</v>
      </c>
      <c r="U536">
        <f t="shared" si="99"/>
        <v>184.07741507692097</v>
      </c>
      <c r="V536">
        <f t="shared" si="96"/>
        <v>-43066.138729403436</v>
      </c>
      <c r="W536">
        <f t="shared" si="90"/>
        <v>51.379268476831527</v>
      </c>
      <c r="X536">
        <f t="shared" si="97"/>
        <v>747.20759389103091</v>
      </c>
      <c r="Z536">
        <f t="shared" si="91"/>
        <v>0.74999999999999978</v>
      </c>
      <c r="AA536" s="3">
        <f t="shared" si="98"/>
        <v>51.379268963409103</v>
      </c>
    </row>
    <row r="537" spans="1:27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0.27472147897153043</v>
      </c>
      <c r="J537" s="5" cm="1">
        <f t="array" ref="J537">[2]!PropsSI("T","P",(I537+1)*100*1000,"H",K537*1000,"WATER")-273.15</f>
        <v>106.53553891593907</v>
      </c>
      <c r="K537" s="5">
        <f t="shared" si="92"/>
        <v>2629.3796573780119</v>
      </c>
      <c r="L537" s="5" t="e" cm="1">
        <f t="array" ref="L537">[2]!PropsSI("S","P",(I537+1)*100*1000,"T",J537+273.15,"WATER")/1000</f>
        <v>#VALUE!</v>
      </c>
      <c r="M537" s="5" cm="1">
        <f t="array" ref="M537">[2]!PropsSI("H","P",(I537+1)*100*1000,"S",E537*1000,"WATER")/1000</f>
        <v>2451.8230340827567</v>
      </c>
      <c r="N537" s="5" cm="1">
        <f t="array" ref="N537">[2]!PropsSI("T","P",(I537+1)*100*1000,"Q",1,"WATER")-273.15</f>
        <v>106.53553891593907</v>
      </c>
      <c r="O537">
        <v>0.75</v>
      </c>
      <c r="P537">
        <f t="shared" si="89"/>
        <v>24.365952808444355</v>
      </c>
      <c r="Q537" s="24"/>
      <c r="R537">
        <f t="shared" si="93"/>
        <v>0.77568841125633992</v>
      </c>
      <c r="S537">
        <f t="shared" si="94"/>
        <v>821.75171998078429</v>
      </c>
      <c r="T537">
        <f t="shared" si="95"/>
        <v>-0.79476246551256757</v>
      </c>
      <c r="U537">
        <f t="shared" si="99"/>
        <v>184.316568866008</v>
      </c>
      <c r="V537">
        <f t="shared" si="96"/>
        <v>-43100.839610543153</v>
      </c>
      <c r="W537">
        <f t="shared" si="90"/>
        <v>51.532044513810277</v>
      </c>
      <c r="X537">
        <f t="shared" si="97"/>
        <v>737.9965385443511</v>
      </c>
      <c r="Z537">
        <f t="shared" si="91"/>
        <v>0.75000000000000033</v>
      </c>
      <c r="AA537" s="3">
        <f t="shared" si="98"/>
        <v>51.532044998945302</v>
      </c>
    </row>
    <row r="538" spans="1:27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0.27159578002054729</v>
      </c>
      <c r="J538" s="5" cm="1">
        <f t="array" ref="J538">[2]!PropsSI("T","P",(I538+1)*100*1000,"H",K538*1000,"WATER")-273.15</f>
        <v>106.46397075989228</v>
      </c>
      <c r="K538" s="5">
        <f t="shared" si="92"/>
        <v>2632.8537368732777</v>
      </c>
      <c r="L538" s="5" t="e" cm="1">
        <f t="array" ref="L538">[2]!PropsSI("S","P",(I538+1)*100*1000,"T",J538+273.15,"WATER")/1000</f>
        <v>#VALUE!</v>
      </c>
      <c r="M538" s="5" cm="1">
        <f t="array" ref="M538">[2]!PropsSI("H","P",(I538+1)*100*1000,"S",E538*1000,"WATER")/1000</f>
        <v>2455.3518844291316</v>
      </c>
      <c r="N538" s="5" cm="1">
        <f t="array" ref="N538">[2]!PropsSI("T","P",(I538+1)*100*1000,"Q",1,"WATER")-273.15</f>
        <v>106.46397075989228</v>
      </c>
      <c r="O538">
        <v>0.75</v>
      </c>
      <c r="P538">
        <f t="shared" si="89"/>
        <v>26.422883043548271</v>
      </c>
      <c r="Q538" s="24"/>
      <c r="R538">
        <f t="shared" si="93"/>
        <v>0.77768590098870283</v>
      </c>
      <c r="S538">
        <f t="shared" si="94"/>
        <v>806.68424794258772</v>
      </c>
      <c r="T538">
        <f t="shared" si="95"/>
        <v>-0.7928384604793155</v>
      </c>
      <c r="U538">
        <f t="shared" si="99"/>
        <v>185.57470059390963</v>
      </c>
      <c r="V538">
        <f t="shared" si="96"/>
        <v>-42887.9355794082</v>
      </c>
      <c r="W538">
        <f t="shared" si="90"/>
        <v>52.096137338273969</v>
      </c>
      <c r="X538">
        <f t="shared" si="97"/>
        <v>659.1159860816515</v>
      </c>
      <c r="Z538">
        <f t="shared" si="91"/>
        <v>0.75000000000000022</v>
      </c>
      <c r="AA538" s="3">
        <f t="shared" si="98"/>
        <v>52.096137818155995</v>
      </c>
    </row>
    <row r="539" spans="1:27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0.27222645916005384</v>
      </c>
      <c r="J539" s="5" cm="1">
        <f t="array" ref="J539">[2]!PropsSI("T","P",(I539+1)*100*1000,"H",K539*1000,"WATER")-273.15</f>
        <v>106.47842289282534</v>
      </c>
      <c r="K539" s="5">
        <f t="shared" si="92"/>
        <v>2632.0950040661301</v>
      </c>
      <c r="L539" s="5" t="e" cm="1">
        <f t="array" ref="L539">[2]!PropsSI("S","P",(I539+1)*100*1000,"T",J539+273.15,"WATER")/1000</f>
        <v>#VALUE!</v>
      </c>
      <c r="M539" s="5" cm="1">
        <f t="array" ref="M539">[2]!PropsSI("H","P",(I539+1)*100*1000,"S",E539*1000,"WATER")/1000</f>
        <v>2454.9014118250243</v>
      </c>
      <c r="N539" s="5" cm="1">
        <f t="array" ref="N539">[2]!PropsSI("T","P",(I539+1)*100*1000,"Q",1,"WATER")-273.15</f>
        <v>106.47842289282534</v>
      </c>
      <c r="O539">
        <v>0.75</v>
      </c>
      <c r="P539">
        <f t="shared" si="89"/>
        <v>28.055325073154798</v>
      </c>
      <c r="Q539" s="24"/>
      <c r="R539">
        <f t="shared" si="93"/>
        <v>0.77764424699148682</v>
      </c>
      <c r="S539">
        <f t="shared" si="94"/>
        <v>803.31187072275691</v>
      </c>
      <c r="T539">
        <f t="shared" si="95"/>
        <v>-0.79334346690893143</v>
      </c>
      <c r="U539">
        <f t="shared" si="99"/>
        <v>184.81939752923955</v>
      </c>
      <c r="V539">
        <f t="shared" si="96"/>
        <v>-42845.030293208991</v>
      </c>
      <c r="W539">
        <f t="shared" si="90"/>
        <v>52.599273683026432</v>
      </c>
      <c r="X539">
        <f t="shared" si="97"/>
        <v>602.40541336401975</v>
      </c>
      <c r="Z539">
        <f t="shared" si="91"/>
        <v>0.75000000000000011</v>
      </c>
      <c r="AA539" s="3">
        <f t="shared" si="98"/>
        <v>52.599274158318167</v>
      </c>
    </row>
    <row r="540" spans="1:27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0.27611263641706429</v>
      </c>
      <c r="J540" s="5" cm="1">
        <f t="array" ref="J540">[2]!PropsSI("T","P",(I540+1)*100*1000,"H",K540*1000,"WATER")-273.15</f>
        <v>106.56734530480054</v>
      </c>
      <c r="K540" s="5">
        <f t="shared" si="92"/>
        <v>2632.3916516180657</v>
      </c>
      <c r="L540" s="5" t="e" cm="1">
        <f t="array" ref="L540">[2]!PropsSI("S","P",(I540+1)*100*1000,"T",J540+273.15,"WATER")/1000</f>
        <v>#VALUE!</v>
      </c>
      <c r="M540" s="5" cm="1">
        <f t="array" ref="M540">[2]!PropsSI("H","P",(I540+1)*100*1000,"S",E540*1000,"WATER")/1000</f>
        <v>2455.6621827975318</v>
      </c>
      <c r="N540" s="5" cm="1">
        <f t="array" ref="N540">[2]!PropsSI("T","P",(I540+1)*100*1000,"Q",1,"WATER")-273.15</f>
        <v>106.56734530480054</v>
      </c>
      <c r="O540">
        <v>0.75</v>
      </c>
      <c r="P540">
        <f t="shared" si="89"/>
        <v>28.866234613482824</v>
      </c>
      <c r="Q540" s="24"/>
      <c r="R540">
        <f t="shared" si="93"/>
        <v>0.77660464766709447</v>
      </c>
      <c r="S540">
        <f t="shared" si="94"/>
        <v>796.42437308475951</v>
      </c>
      <c r="T540">
        <f t="shared" si="95"/>
        <v>-0.79620222654195283</v>
      </c>
      <c r="U540">
        <f t="shared" si="99"/>
        <v>182.04945185794838</v>
      </c>
      <c r="V540">
        <f t="shared" si="96"/>
        <v>-42949.105384746217</v>
      </c>
      <c r="W540">
        <f t="shared" si="90"/>
        <v>52.860831338278707</v>
      </c>
      <c r="X540">
        <f t="shared" si="97"/>
        <v>575.74067198558532</v>
      </c>
      <c r="Z540">
        <f t="shared" si="91"/>
        <v>0.74999999999999978</v>
      </c>
      <c r="AA540" s="3">
        <f t="shared" si="98"/>
        <v>52.860831811218674</v>
      </c>
    </row>
    <row r="541" spans="1:27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0.27896521045315659</v>
      </c>
      <c r="J541" s="5" cm="1">
        <f t="array" ref="J541">[2]!PropsSI("T","P",(I541+1)*100*1000,"H",K541*1000,"WATER")-273.15</f>
        <v>106.63247515052797</v>
      </c>
      <c r="K541" s="5">
        <f t="shared" si="92"/>
        <v>2633.0375927007399</v>
      </c>
      <c r="L541" s="5" t="e" cm="1">
        <f t="array" ref="L541">[2]!PropsSI("S","P",(I541+1)*100*1000,"T",J541+273.15,"WATER")/1000</f>
        <v>#VALUE!</v>
      </c>
      <c r="M541" s="5" cm="1">
        <f t="array" ref="M541">[2]!PropsSI("H","P",(I541+1)*100*1000,"S",E541*1000,"WATER")/1000</f>
        <v>2456.967094101291</v>
      </c>
      <c r="N541" s="5" cm="1">
        <f t="array" ref="N541">[2]!PropsSI("T","P",(I541+1)*100*1000,"Q",1,"WATER")-273.15</f>
        <v>106.63247515052797</v>
      </c>
      <c r="O541">
        <v>0.75</v>
      </c>
      <c r="P541">
        <f t="shared" si="89"/>
        <v>28.081433252076923</v>
      </c>
      <c r="Q541" s="24"/>
      <c r="R541">
        <f t="shared" si="93"/>
        <v>0.77627951972618603</v>
      </c>
      <c r="S541">
        <f t="shared" si="94"/>
        <v>783.59718061138653</v>
      </c>
      <c r="T541">
        <f t="shared" si="95"/>
        <v>-0.79844219193537269</v>
      </c>
      <c r="U541">
        <f t="shared" si="99"/>
        <v>179.49469197119762</v>
      </c>
      <c r="V541">
        <f t="shared" si="96"/>
        <v>-42937.450644023309</v>
      </c>
      <c r="W541">
        <f t="shared" si="90"/>
        <v>52.479969600512611</v>
      </c>
      <c r="X541">
        <f t="shared" si="97"/>
        <v>595.2885759459374</v>
      </c>
      <c r="Z541">
        <f t="shared" si="91"/>
        <v>0.74999999999999989</v>
      </c>
      <c r="AA541" s="3">
        <f t="shared" si="98"/>
        <v>52.479970076884833</v>
      </c>
    </row>
    <row r="542" spans="1:27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0.27708297111669289</v>
      </c>
      <c r="J542" s="5" cm="1">
        <f t="array" ref="J542">[2]!PropsSI("T","P",(I542+1)*100*1000,"H",K542*1000,"WATER")-273.15</f>
        <v>106.58951339961249</v>
      </c>
      <c r="K542" s="5">
        <f t="shared" si="92"/>
        <v>2632.1529835916031</v>
      </c>
      <c r="L542" s="5" t="e" cm="1">
        <f t="array" ref="L542">[2]!PropsSI("S","P",(I542+1)*100*1000,"T",J542+273.15,"WATER")/1000</f>
        <v>#VALUE!</v>
      </c>
      <c r="M542" s="5" cm="1">
        <f t="array" ref="M542">[2]!PropsSI("H","P",(I542+1)*100*1000,"S",E542*1000,"WATER")/1000</f>
        <v>2455.6425866845566</v>
      </c>
      <c r="N542" s="5" cm="1">
        <f t="array" ref="N542">[2]!PropsSI("T","P",(I542+1)*100*1000,"Q",1,"WATER")-273.15</f>
        <v>106.58951339961249</v>
      </c>
      <c r="O542">
        <v>0.75</v>
      </c>
      <c r="P542">
        <f t="shared" si="89"/>
        <v>26.130377882440932</v>
      </c>
      <c r="Q542" s="24"/>
      <c r="R542">
        <f t="shared" si="93"/>
        <v>0.77640874547315764</v>
      </c>
      <c r="S542">
        <f t="shared" si="94"/>
        <v>793.5747787017707</v>
      </c>
      <c r="T542">
        <f t="shared" si="95"/>
        <v>-0.79693660545569178</v>
      </c>
      <c r="U542">
        <f t="shared" si="99"/>
        <v>181.22236727121961</v>
      </c>
      <c r="V542">
        <f t="shared" si="96"/>
        <v>-42948.17623629429</v>
      </c>
      <c r="W542">
        <f t="shared" si="90"/>
        <v>51.890820259016685</v>
      </c>
      <c r="X542">
        <f t="shared" si="97"/>
        <v>663.60039143687982</v>
      </c>
      <c r="Z542">
        <f t="shared" si="91"/>
        <v>0.74999999999999989</v>
      </c>
      <c r="AA542" s="3">
        <f t="shared" si="98"/>
        <v>51.890820740797466</v>
      </c>
    </row>
    <row r="543" spans="1:27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0.27993364570459711</v>
      </c>
      <c r="J543" s="5" cm="1">
        <f t="array" ref="J543">[2]!PropsSI("T","P",(I543+1)*100*1000,"H",K543*1000,"WATER")-273.15</f>
        <v>106.65455919785353</v>
      </c>
      <c r="K543" s="5">
        <f t="shared" si="92"/>
        <v>2635.0164163526106</v>
      </c>
      <c r="L543" s="5" t="e" cm="1">
        <f t="array" ref="L543">[2]!PropsSI("S","P",(I543+1)*100*1000,"T",J543+273.15,"WATER")/1000</f>
        <v>#VALUE!</v>
      </c>
      <c r="M543" s="5" cm="1">
        <f t="array" ref="M543">[2]!PropsSI("H","P",(I543+1)*100*1000,"S",E543*1000,"WATER")/1000</f>
        <v>2458.31187412994</v>
      </c>
      <c r="N543" s="5" cm="1">
        <f t="array" ref="N543">[2]!PropsSI("T","P",(I543+1)*100*1000,"Q",1,"WATER")-273.15</f>
        <v>106.65455919785353</v>
      </c>
      <c r="O543">
        <v>0.75</v>
      </c>
      <c r="P543">
        <f t="shared" si="89"/>
        <v>26.696754304603864</v>
      </c>
      <c r="Q543" s="24"/>
      <c r="R543">
        <f t="shared" si="93"/>
        <v>0.77549440864284602</v>
      </c>
      <c r="S543">
        <f t="shared" si="94"/>
        <v>791.21518240115222</v>
      </c>
      <c r="T543">
        <f t="shared" si="95"/>
        <v>-0.7989845828482206</v>
      </c>
      <c r="U543">
        <f t="shared" si="99"/>
        <v>179.81760427129188</v>
      </c>
      <c r="V543">
        <f t="shared" si="96"/>
        <v>-43160.059288645061</v>
      </c>
      <c r="W543">
        <f t="shared" si="90"/>
        <v>52.215752557740259</v>
      </c>
      <c r="X543">
        <f t="shared" si="97"/>
        <v>651.21927184357844</v>
      </c>
      <c r="Z543">
        <f t="shared" si="91"/>
        <v>0.75000000000000022</v>
      </c>
      <c r="AA543" s="3">
        <f t="shared" si="98"/>
        <v>52.215753036522976</v>
      </c>
    </row>
    <row r="544" spans="1:27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0.27913192234928097</v>
      </c>
      <c r="J544" s="5" cm="1">
        <f t="array" ref="J544">[2]!PropsSI("T","P",(I544+1)*100*1000,"H",K544*1000,"WATER")-273.15</f>
        <v>106.63627780465174</v>
      </c>
      <c r="K544" s="5">
        <f t="shared" si="92"/>
        <v>2633.0452729638141</v>
      </c>
      <c r="L544" s="5" t="e" cm="1">
        <f t="array" ref="L544">[2]!PropsSI("S","P",(I544+1)*100*1000,"T",J544+273.15,"WATER")/1000</f>
        <v>#VALUE!</v>
      </c>
      <c r="M544" s="5" cm="1">
        <f t="array" ref="M544">[2]!PropsSI("H","P",(I544+1)*100*1000,"S",E544*1000,"WATER")/1000</f>
        <v>2456.6102738506038</v>
      </c>
      <c r="N544" s="5" cm="1">
        <f t="array" ref="N544">[2]!PropsSI("T","P",(I544+1)*100*1000,"Q",1,"WATER")-273.15</f>
        <v>106.63627780465174</v>
      </c>
      <c r="O544">
        <v>0.75</v>
      </c>
      <c r="P544">
        <f t="shared" si="89"/>
        <v>26.41356646924881</v>
      </c>
      <c r="Q544" s="24"/>
      <c r="R544">
        <f t="shared" si="93"/>
        <v>0.77579398389521426</v>
      </c>
      <c r="S544">
        <f t="shared" si="94"/>
        <v>791.12594437361304</v>
      </c>
      <c r="T544">
        <f t="shared" si="95"/>
        <v>-0.79842232202750418</v>
      </c>
      <c r="U544">
        <f t="shared" si="99"/>
        <v>179.97117936484153</v>
      </c>
      <c r="V544">
        <f t="shared" si="96"/>
        <v>-43046.117658179253</v>
      </c>
      <c r="W544">
        <f t="shared" si="90"/>
        <v>52.027103540789625</v>
      </c>
      <c r="X544">
        <f t="shared" si="97"/>
        <v>656.05328131519559</v>
      </c>
      <c r="Z544">
        <f t="shared" si="91"/>
        <v>0.74999999999999978</v>
      </c>
      <c r="AA544" s="3">
        <f t="shared" si="98"/>
        <v>52.027104021308389</v>
      </c>
    </row>
    <row r="545" spans="1:27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0.28085771426871275</v>
      </c>
      <c r="J545" s="5" cm="1">
        <f t="array" ref="J545">[2]!PropsSI("T","P",(I545+1)*100*1000,"H",K545*1000,"WATER")-273.15</f>
        <v>106.67561867741171</v>
      </c>
      <c r="K545" s="5">
        <f t="shared" si="92"/>
        <v>2634.864987761568</v>
      </c>
      <c r="L545" s="5" t="e" cm="1">
        <f t="array" ref="L545">[2]!PropsSI("S","P",(I545+1)*100*1000,"T",J545+273.15,"WATER")/1000</f>
        <v>#VALUE!</v>
      </c>
      <c r="M545" s="5" cm="1">
        <f t="array" ref="M545">[2]!PropsSI("H","P",(I545+1)*100*1000,"S",E545*1000,"WATER")/1000</f>
        <v>2458.3493958915533</v>
      </c>
      <c r="N545" s="5" cm="1">
        <f t="array" ref="N545">[2]!PropsSI("T","P",(I545+1)*100*1000,"Q",1,"WATER")-273.15</f>
        <v>106.67561867741171</v>
      </c>
      <c r="O545">
        <v>0.75</v>
      </c>
      <c r="P545">
        <f t="shared" si="89"/>
        <v>26.340796880926604</v>
      </c>
      <c r="Q545" s="24"/>
      <c r="R545">
        <f t="shared" si="93"/>
        <v>0.77529762285671033</v>
      </c>
      <c r="S545">
        <f t="shared" si="94"/>
        <v>788.68288384741049</v>
      </c>
      <c r="T545">
        <f t="shared" si="95"/>
        <v>-0.79968064173751874</v>
      </c>
      <c r="U545">
        <f t="shared" si="99"/>
        <v>179.05598356000453</v>
      </c>
      <c r="V545">
        <f t="shared" si="96"/>
        <v>-43164.16011458193</v>
      </c>
      <c r="W545">
        <f t="shared" si="90"/>
        <v>52.07079029439025</v>
      </c>
      <c r="X545">
        <f t="shared" si="97"/>
        <v>662.03256105688263</v>
      </c>
      <c r="Z545">
        <f t="shared" si="91"/>
        <v>0.75000000000000044</v>
      </c>
      <c r="AA545" s="3">
        <f t="shared" si="98"/>
        <v>52.070790774505866</v>
      </c>
    </row>
    <row r="546" spans="1:27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0.28096628209099705</v>
      </c>
      <c r="J546" s="5" cm="1">
        <f t="array" ref="J546">[2]!PropsSI("T","P",(I546+1)*100*1000,"H",K546*1000,"WATER")-273.15</f>
        <v>106.67809211089116</v>
      </c>
      <c r="K546" s="5">
        <f t="shared" si="92"/>
        <v>2634.1591575692401</v>
      </c>
      <c r="L546" s="5" t="e" cm="1">
        <f t="array" ref="L546">[2]!PropsSI("S","P",(I546+1)*100*1000,"T",J546+273.15,"WATER")/1000</f>
        <v>#VALUE!</v>
      </c>
      <c r="M546" s="5" cm="1">
        <f t="array" ref="M546">[2]!PropsSI("H","P",(I546+1)*100*1000,"S",E546*1000,"WATER")/1000</f>
        <v>2457.4775702916531</v>
      </c>
      <c r="N546" s="5" cm="1">
        <f t="array" ref="N546">[2]!PropsSI("T","P",(I546+1)*100*1000,"Q",1,"WATER")-273.15</f>
        <v>106.67809211089116</v>
      </c>
      <c r="O546">
        <v>0.75</v>
      </c>
      <c r="P546">
        <f t="shared" si="89"/>
        <v>26.548620296676066</v>
      </c>
      <c r="Q546" s="24"/>
      <c r="R546">
        <f t="shared" si="93"/>
        <v>0.77493824220944041</v>
      </c>
      <c r="S546">
        <f t="shared" si="94"/>
        <v>794.35213903113902</v>
      </c>
      <c r="T546">
        <f t="shared" si="95"/>
        <v>-0.79965374487150198</v>
      </c>
      <c r="U546">
        <f t="shared" si="99"/>
        <v>179.31046323685467</v>
      </c>
      <c r="V546">
        <f t="shared" si="96"/>
        <v>-43218.249519728277</v>
      </c>
      <c r="W546">
        <f t="shared" si="90"/>
        <v>52.199463459539565</v>
      </c>
      <c r="X546">
        <f t="shared" si="97"/>
        <v>657.96575496582113</v>
      </c>
      <c r="Z546">
        <f t="shared" si="91"/>
        <v>0.75000000000000011</v>
      </c>
      <c r="AA546" s="3">
        <f t="shared" si="98"/>
        <v>52.199463938471688</v>
      </c>
    </row>
    <row r="547" spans="1:27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0.28107587382573485</v>
      </c>
      <c r="J547" s="5" cm="1">
        <f t="array" ref="J547">[2]!PropsSI("T","P",(I547+1)*100*1000,"H",K547*1000,"WATER")-273.15</f>
        <v>106.68058869630346</v>
      </c>
      <c r="K547" s="5">
        <f t="shared" si="92"/>
        <v>2631.736885455799</v>
      </c>
      <c r="L547" s="5" t="e" cm="1">
        <f t="array" ref="L547">[2]!PropsSI("S","P",(I547+1)*100*1000,"T",J547+273.15,"WATER")/1000</f>
        <v>#VALUE!</v>
      </c>
      <c r="M547" s="5" cm="1">
        <f t="array" ref="M547">[2]!PropsSI("H","P",(I547+1)*100*1000,"S",E547*1000,"WATER")/1000</f>
        <v>2455.3018029059249</v>
      </c>
      <c r="N547" s="5" cm="1">
        <f t="array" ref="N547">[2]!PropsSI("T","P",(I547+1)*100*1000,"Q",1,"WATER")-273.15</f>
        <v>106.68058869630346</v>
      </c>
      <c r="O547">
        <v>0.75</v>
      </c>
      <c r="P547">
        <f t="shared" si="89"/>
        <v>27.015144565437772</v>
      </c>
      <c r="Q547" s="24"/>
      <c r="R547">
        <f t="shared" si="93"/>
        <v>0.77475096447040315</v>
      </c>
      <c r="S547">
        <f t="shared" si="94"/>
        <v>796.96084020634453</v>
      </c>
      <c r="T547">
        <f t="shared" si="95"/>
        <v>-0.79968331170608309</v>
      </c>
      <c r="U547">
        <f t="shared" si="99"/>
        <v>179.06122755166584</v>
      </c>
      <c r="V547">
        <f t="shared" si="96"/>
        <v>-43166.143721265697</v>
      </c>
      <c r="W547">
        <f t="shared" si="90"/>
        <v>52.305227397184858</v>
      </c>
      <c r="X547">
        <f t="shared" si="97"/>
        <v>639.5882896366287</v>
      </c>
      <c r="Z547">
        <f t="shared" si="91"/>
        <v>0.74999999999999967</v>
      </c>
      <c r="AA547" s="3">
        <f t="shared" si="98"/>
        <v>52.305227875148553</v>
      </c>
    </row>
    <row r="548" spans="1:27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0.28244967990451464</v>
      </c>
      <c r="J548" s="5" cm="1">
        <f t="array" ref="J548">[2]!PropsSI("T","P",(I548+1)*100*1000,"H",K548*1000,"WATER")-273.15</f>
        <v>106.71187014821766</v>
      </c>
      <c r="K548" s="5">
        <f t="shared" si="92"/>
        <v>2632.7575488662401</v>
      </c>
      <c r="L548" s="5" t="e" cm="1">
        <f t="array" ref="L548">[2]!PropsSI("S","P",(I548+1)*100*1000,"T",J548+273.15,"WATER")/1000</f>
        <v>#VALUE!</v>
      </c>
      <c r="M548" s="5" cm="1">
        <f t="array" ref="M548">[2]!PropsSI("H","P",(I548+1)*100*1000,"S",E548*1000,"WATER")/1000</f>
        <v>2456.2882858605976</v>
      </c>
      <c r="N548" s="5" cm="1">
        <f t="array" ref="N548">[2]!PropsSI("T","P",(I548+1)*100*1000,"Q",1,"WATER")-273.15</f>
        <v>106.71187014821766</v>
      </c>
      <c r="O548">
        <v>0.75</v>
      </c>
      <c r="P548">
        <f t="shared" si="89"/>
        <v>27.526491152337936</v>
      </c>
      <c r="Q548" s="24"/>
      <c r="R548">
        <f t="shared" si="93"/>
        <v>0.77431569280050971</v>
      </c>
      <c r="S548">
        <f t="shared" si="94"/>
        <v>795.72843629819204</v>
      </c>
      <c r="T548">
        <f t="shared" si="95"/>
        <v>-0.80067201444262159</v>
      </c>
      <c r="U548">
        <f t="shared" si="99"/>
        <v>178.31804476514264</v>
      </c>
      <c r="V548">
        <f t="shared" si="96"/>
        <v>-43253.619798506486</v>
      </c>
      <c r="W548">
        <f t="shared" si="90"/>
        <v>52.525244023462797</v>
      </c>
      <c r="X548">
        <f t="shared" si="97"/>
        <v>624.93764511157349</v>
      </c>
      <c r="Z548">
        <f t="shared" si="91"/>
        <v>0.74999999999999978</v>
      </c>
      <c r="AA548" s="3">
        <f t="shared" si="98"/>
        <v>52.525244499424403</v>
      </c>
    </row>
    <row r="549" spans="1:27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0.28448764490198286</v>
      </c>
      <c r="J549" s="5" cm="1">
        <f t="array" ref="J549">[2]!PropsSI("T","P",(I549+1)*100*1000,"H",K549*1000,"WATER")-273.15</f>
        <v>106.75822360857194</v>
      </c>
      <c r="K549" s="5">
        <f t="shared" si="92"/>
        <v>2635.4225661142787</v>
      </c>
      <c r="L549" s="5" t="e" cm="1">
        <f t="array" ref="L549">[2]!PropsSI("S","P",(I549+1)*100*1000,"T",J549+273.15,"WATER")/1000</f>
        <v>#VALUE!</v>
      </c>
      <c r="M549" s="5" cm="1">
        <f t="array" ref="M549">[2]!PropsSI("H","P",(I549+1)*100*1000,"S",E549*1000,"WATER")/1000</f>
        <v>2459.3286345867286</v>
      </c>
      <c r="N549" s="5" cm="1">
        <f t="array" ref="N549">[2]!PropsSI("T","P",(I549+1)*100*1000,"Q",1,"WATER")-273.15</f>
        <v>106.75822360857194</v>
      </c>
      <c r="O549">
        <v>0.75</v>
      </c>
      <c r="P549">
        <f t="shared" si="89"/>
        <v>27.854113451560892</v>
      </c>
      <c r="Q549" s="24"/>
      <c r="R549">
        <f t="shared" si="93"/>
        <v>0.77435793346496329</v>
      </c>
      <c r="S549">
        <f t="shared" si="94"/>
        <v>781.69305107827051</v>
      </c>
      <c r="T549">
        <f t="shared" si="95"/>
        <v>-0.80236103609834442</v>
      </c>
      <c r="U549">
        <f t="shared" si="99"/>
        <v>176.473547019856</v>
      </c>
      <c r="V549">
        <f t="shared" si="96"/>
        <v>-43263.103493645023</v>
      </c>
      <c r="W549">
        <f t="shared" si="90"/>
        <v>52.567823531884756</v>
      </c>
      <c r="X549">
        <f t="shared" si="97"/>
        <v>610.76746593430141</v>
      </c>
      <c r="Z549">
        <f t="shared" si="91"/>
        <v>0.75000000000000011</v>
      </c>
      <c r="AA549" s="3">
        <f t="shared" si="98"/>
        <v>52.567824007460842</v>
      </c>
    </row>
    <row r="550" spans="1:27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0.28465778256480334</v>
      </c>
      <c r="J550" s="5" cm="1">
        <f t="array" ref="J550">[2]!PropsSI("T","P",(I550+1)*100*1000,"H",K550*1000,"WATER")-273.15</f>
        <v>106.76209064324763</v>
      </c>
      <c r="K550" s="5">
        <f t="shared" si="92"/>
        <v>2631.4732761284622</v>
      </c>
      <c r="L550" s="5" t="e" cm="1">
        <f t="array" ref="L550">[2]!PropsSI("S","P",(I550+1)*100*1000,"T",J550+273.15,"WATER")/1000</f>
        <v>#VALUE!</v>
      </c>
      <c r="M550" s="5" cm="1">
        <f t="array" ref="M550">[2]!PropsSI("H","P",(I550+1)*100*1000,"S",E550*1000,"WATER")/1000</f>
        <v>2454.7739626829175</v>
      </c>
      <c r="N550" s="5" cm="1">
        <f t="array" ref="N550">[2]!PropsSI("T","P",(I550+1)*100*1000,"Q",1,"WATER")-273.15</f>
        <v>106.76209064324763</v>
      </c>
      <c r="O550">
        <v>0.75</v>
      </c>
      <c r="P550">
        <f t="shared" si="89"/>
        <v>26.982356109196726</v>
      </c>
      <c r="Q550" s="24"/>
      <c r="R550">
        <f t="shared" si="93"/>
        <v>0.77289842346637661</v>
      </c>
      <c r="S550">
        <f t="shared" si="94"/>
        <v>806.48216001731043</v>
      </c>
      <c r="T550">
        <f t="shared" si="95"/>
        <v>-0.8020292035975024</v>
      </c>
      <c r="U550">
        <f t="shared" si="99"/>
        <v>177.61875262381781</v>
      </c>
      <c r="V550">
        <f t="shared" si="96"/>
        <v>-43452.889522129713</v>
      </c>
      <c r="W550">
        <f t="shared" si="90"/>
        <v>52.493808322764366</v>
      </c>
      <c r="X550">
        <f t="shared" si="97"/>
        <v>650.8341940451453</v>
      </c>
      <c r="Z550">
        <f t="shared" si="91"/>
        <v>0.74999999999999978</v>
      </c>
      <c r="AA550" s="3">
        <f t="shared" si="98"/>
        <v>52.493808799011006</v>
      </c>
    </row>
    <row r="551" spans="1:27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0.2817627289520992</v>
      </c>
      <c r="J551" s="5" cm="1">
        <f t="array" ref="J551">[2]!PropsSI("T","P",(I551+1)*100*1000,"H",K551*1000,"WATER")-273.15</f>
        <v>106.69623178550927</v>
      </c>
      <c r="K551" s="5">
        <f t="shared" si="92"/>
        <v>2629.4058144185278</v>
      </c>
      <c r="L551" s="5" t="e" cm="1">
        <f t="array" ref="L551">[2]!PropsSI("S","P",(I551+1)*100*1000,"T",J551+273.15,"WATER")/1000</f>
        <v>#VALUE!</v>
      </c>
      <c r="M551" s="5" cm="1">
        <f t="array" ref="M551">[2]!PropsSI("H","P",(I551+1)*100*1000,"S",E551*1000,"WATER")/1000</f>
        <v>2452.1666373172711</v>
      </c>
      <c r="N551" s="5" cm="1">
        <f t="array" ref="N551">[2]!PropsSI("T","P",(I551+1)*100*1000,"Q",1,"WATER")-273.15</f>
        <v>106.69623178550927</v>
      </c>
      <c r="O551">
        <v>0.75</v>
      </c>
      <c r="P551">
        <f t="shared" si="89"/>
        <v>27.010817275201621</v>
      </c>
      <c r="Q551" s="24"/>
      <c r="R551">
        <f t="shared" si="93"/>
        <v>0.77311149895633124</v>
      </c>
      <c r="S551">
        <f t="shared" si="94"/>
        <v>821.5745981859809</v>
      </c>
      <c r="T551">
        <f t="shared" si="95"/>
        <v>-0.79971810235437013</v>
      </c>
      <c r="U551">
        <f t="shared" si="99"/>
        <v>180.13742105360942</v>
      </c>
      <c r="V551">
        <f t="shared" si="96"/>
        <v>-43435.013778279703</v>
      </c>
      <c r="W551">
        <f t="shared" si="90"/>
        <v>52.585847967580399</v>
      </c>
      <c r="X551">
        <f t="shared" si="97"/>
        <v>654.08219491611658</v>
      </c>
      <c r="Z551">
        <f t="shared" si="91"/>
        <v>0.75</v>
      </c>
      <c r="AA551" s="3">
        <f t="shared" si="98"/>
        <v>52.58584844299348</v>
      </c>
    </row>
    <row r="552" spans="1:27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0.27977408099430789</v>
      </c>
      <c r="J552" s="5" cm="1">
        <f t="array" ref="J552">[2]!PropsSI("T","P",(I552+1)*100*1000,"H",K552*1000,"WATER")-273.15</f>
        <v>106.65092145682206</v>
      </c>
      <c r="K552" s="5">
        <f t="shared" si="92"/>
        <v>2629.8368508513649</v>
      </c>
      <c r="L552" s="5" t="e" cm="1">
        <f t="array" ref="L552">[2]!PropsSI("S","P",(I552+1)*100*1000,"T",J552+273.15,"WATER")/1000</f>
        <v>#VALUE!</v>
      </c>
      <c r="M552" s="5" cm="1">
        <f t="array" ref="M552">[2]!PropsSI("H","P",(I552+1)*100*1000,"S",E552*1000,"WATER")/1000</f>
        <v>2452.319429394925</v>
      </c>
      <c r="N552" s="5" cm="1">
        <f t="array" ref="N552">[2]!PropsSI("T","P",(I552+1)*100*1000,"Q",1,"WATER")-273.15</f>
        <v>106.65092145682206</v>
      </c>
      <c r="O552">
        <v>0.75</v>
      </c>
      <c r="P552">
        <f t="shared" si="89"/>
        <v>27.100974500599168</v>
      </c>
      <c r="Q552" s="24"/>
      <c r="R552">
        <f t="shared" si="93"/>
        <v>0.77369568431878388</v>
      </c>
      <c r="S552">
        <f t="shared" si="94"/>
        <v>824.17286450283859</v>
      </c>
      <c r="T552">
        <f t="shared" si="95"/>
        <v>-0.79827207795625321</v>
      </c>
      <c r="U552">
        <f t="shared" si="99"/>
        <v>181.57997838657326</v>
      </c>
      <c r="V552">
        <f t="shared" si="96"/>
        <v>-43390.40236761111</v>
      </c>
      <c r="W552">
        <f t="shared" si="90"/>
        <v>52.630799401509009</v>
      </c>
      <c r="X552">
        <f t="shared" si="97"/>
        <v>651.77195947111613</v>
      </c>
      <c r="Z552">
        <f t="shared" si="91"/>
        <v>0.74999999999999978</v>
      </c>
      <c r="AA552" s="3">
        <f t="shared" si="98"/>
        <v>52.630799876516036</v>
      </c>
    </row>
    <row r="553" spans="1:27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0.2807017505787055</v>
      </c>
      <c r="J553" s="5" cm="1">
        <f t="array" ref="J553">[2]!PropsSI("T","P",(I553+1)*100*1000,"H",K553*1000,"WATER")-273.15</f>
        <v>106.67206515078414</v>
      </c>
      <c r="K553" s="5">
        <f t="shared" si="92"/>
        <v>2633.1316891422712</v>
      </c>
      <c r="L553" s="5" t="e" cm="1">
        <f t="array" ref="L553">[2]!PropsSI("S","P",(I553+1)*100*1000,"T",J553+273.15,"WATER")/1000</f>
        <v>#VALUE!</v>
      </c>
      <c r="M553" s="5" cm="1">
        <f t="array" ref="M553">[2]!PropsSI("H","P",(I553+1)*100*1000,"S",E553*1000,"WATER")/1000</f>
        <v>2456.0954964606931</v>
      </c>
      <c r="N553" s="5" cm="1">
        <f t="array" ref="N553">[2]!PropsSI("T","P",(I553+1)*100*1000,"Q",1,"WATER")-273.15</f>
        <v>106.67206515078414</v>
      </c>
      <c r="O553">
        <v>0.75</v>
      </c>
      <c r="P553">
        <f t="shared" si="89"/>
        <v>27.080456467145538</v>
      </c>
      <c r="Q553" s="24"/>
      <c r="R553">
        <f t="shared" si="93"/>
        <v>0.7744583884467523</v>
      </c>
      <c r="S553">
        <f t="shared" si="94"/>
        <v>804.59142767670073</v>
      </c>
      <c r="T553">
        <f t="shared" si="95"/>
        <v>-0.79928119485036297</v>
      </c>
      <c r="U553">
        <f t="shared" si="99"/>
        <v>180.07887457240767</v>
      </c>
      <c r="V553">
        <f t="shared" si="96"/>
        <v>-43302.711702912689</v>
      </c>
      <c r="W553">
        <f t="shared" si="90"/>
        <v>52.48467246405086</v>
      </c>
      <c r="X553">
        <f t="shared" si="97"/>
        <v>645.37419041742021</v>
      </c>
      <c r="Z553">
        <f t="shared" si="91"/>
        <v>0.75000000000000044</v>
      </c>
      <c r="AA553" s="3">
        <f t="shared" si="98"/>
        <v>52.484672940380399</v>
      </c>
    </row>
    <row r="554" spans="1:27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0.28115647831669577</v>
      </c>
      <c r="J554" s="5" cm="1">
        <f t="array" ref="J554">[2]!PropsSI("T","P",(I554+1)*100*1000,"H",K554*1000,"WATER")-273.15</f>
        <v>106.68242481729078</v>
      </c>
      <c r="K554" s="5">
        <f t="shared" si="92"/>
        <v>2632.3189874685022</v>
      </c>
      <c r="L554" s="5" t="e" cm="1">
        <f t="array" ref="L554">[2]!PropsSI("S","P",(I554+1)*100*1000,"T",J554+273.15,"WATER")/1000</f>
        <v>#VALUE!</v>
      </c>
      <c r="M554" s="5" cm="1">
        <f t="array" ref="M554">[2]!PropsSI("H","P",(I554+1)*100*1000,"S",E554*1000,"WATER")/1000</f>
        <v>2455.0277941148847</v>
      </c>
      <c r="N554" s="5" cm="1">
        <f t="array" ref="N554">[2]!PropsSI("T","P",(I554+1)*100*1000,"Q",1,"WATER")-273.15</f>
        <v>106.68242481729078</v>
      </c>
      <c r="O554">
        <v>0.75</v>
      </c>
      <c r="P554">
        <f t="shared" si="89"/>
        <v>27.112890641648498</v>
      </c>
      <c r="Q554" s="24"/>
      <c r="R554">
        <f t="shared" si="93"/>
        <v>0.77382654107469517</v>
      </c>
      <c r="S554">
        <f t="shared" si="94"/>
        <v>812.83879058871923</v>
      </c>
      <c r="T554">
        <f t="shared" si="95"/>
        <v>-0.79945081050538935</v>
      </c>
      <c r="U554">
        <f t="shared" si="99"/>
        <v>180.30256862449232</v>
      </c>
      <c r="V554">
        <f t="shared" si="96"/>
        <v>-43402.379841096576</v>
      </c>
      <c r="W554">
        <f t="shared" si="90"/>
        <v>52.593518504094071</v>
      </c>
      <c r="X554">
        <f t="shared" si="97"/>
        <v>649.2623962644376</v>
      </c>
      <c r="Z554">
        <f t="shared" si="91"/>
        <v>0.74999999999999967</v>
      </c>
      <c r="AA554" s="3">
        <f t="shared" si="98"/>
        <v>52.59351897943781</v>
      </c>
    </row>
    <row r="555" spans="1:27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0.279945819157426</v>
      </c>
      <c r="J555" s="5" cm="1">
        <f t="array" ref="J555">[2]!PropsSI("T","P",(I555+1)*100*1000,"H",K555*1000,"WATER")-273.15</f>
        <v>106.65483671172234</v>
      </c>
      <c r="K555" s="5">
        <f t="shared" si="92"/>
        <v>2630.2574025678496</v>
      </c>
      <c r="L555" s="5" t="e" cm="1">
        <f t="array" ref="L555">[2]!PropsSI("S","P",(I555+1)*100*1000,"T",J555+273.15,"WATER")/1000</f>
        <v>#VALUE!</v>
      </c>
      <c r="M555" s="5" cm="1">
        <f t="array" ref="M555">[2]!PropsSI("H","P",(I555+1)*100*1000,"S",E555*1000,"WATER")/1000</f>
        <v>2452.9889344813987</v>
      </c>
      <c r="N555" s="5" cm="1">
        <f t="array" ref="N555">[2]!PropsSI("T","P",(I555+1)*100*1000,"Q",1,"WATER")-273.15</f>
        <v>106.65483671172234</v>
      </c>
      <c r="O555">
        <v>0.75</v>
      </c>
      <c r="P555">
        <f t="shared" si="89"/>
        <v>27.079184135405221</v>
      </c>
      <c r="Q555" s="24"/>
      <c r="R555">
        <f t="shared" si="93"/>
        <v>0.77399212991008004</v>
      </c>
      <c r="S555">
        <f t="shared" si="94"/>
        <v>817.7929968527468</v>
      </c>
      <c r="T555">
        <f t="shared" si="95"/>
        <v>-0.7985090687255979</v>
      </c>
      <c r="U555">
        <f t="shared" si="99"/>
        <v>181.06545915873892</v>
      </c>
      <c r="V555">
        <f t="shared" si="96"/>
        <v>-43331.203608488177</v>
      </c>
      <c r="W555">
        <f t="shared" si="90"/>
        <v>52.550938627822454</v>
      </c>
      <c r="X555">
        <f t="shared" si="97"/>
        <v>648.81027692197745</v>
      </c>
      <c r="Z555">
        <f t="shared" si="91"/>
        <v>0.75000000000000044</v>
      </c>
      <c r="AA555" s="3">
        <f t="shared" si="98"/>
        <v>52.550939103551343</v>
      </c>
    </row>
    <row r="556" spans="1:27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0.27850738416008447</v>
      </c>
      <c r="J556" s="5" cm="1">
        <f t="array" ref="J556">[2]!PropsSI("T","P",(I556+1)*100*1000,"H",K556*1000,"WATER")-273.15</f>
        <v>106.62203015225043</v>
      </c>
      <c r="K556" s="5">
        <f t="shared" si="92"/>
        <v>2630.2888921341928</v>
      </c>
      <c r="L556" s="5" t="e" cm="1">
        <f t="array" ref="L556">[2]!PropsSI("S","P",(I556+1)*100*1000,"T",J556+273.15,"WATER")/1000</f>
        <v>#VALUE!</v>
      </c>
      <c r="M556" s="5" cm="1">
        <f t="array" ref="M556">[2]!PropsSI("H","P",(I556+1)*100*1000,"S",E556*1000,"WATER")/1000</f>
        <v>2452.8827305966629</v>
      </c>
      <c r="N556" s="5" cm="1">
        <f t="array" ref="N556">[2]!PropsSI("T","P",(I556+1)*100*1000,"Q",1,"WATER")-273.15</f>
        <v>106.62203015225043</v>
      </c>
      <c r="O556">
        <v>0.75</v>
      </c>
      <c r="P556">
        <f t="shared" si="89"/>
        <v>27.070325906112686</v>
      </c>
      <c r="Q556" s="24"/>
      <c r="R556">
        <f t="shared" si="93"/>
        <v>0.77443962634774666</v>
      </c>
      <c r="S556">
        <f t="shared" si="94"/>
        <v>819.22980553725358</v>
      </c>
      <c r="T556">
        <f t="shared" si="95"/>
        <v>-0.79747118678399564</v>
      </c>
      <c r="U556">
        <f t="shared" si="99"/>
        <v>182.03077892552542</v>
      </c>
      <c r="V556">
        <f t="shared" si="96"/>
        <v>-43282.64612370231</v>
      </c>
      <c r="W556">
        <f t="shared" si="90"/>
        <v>52.541310850547397</v>
      </c>
      <c r="X556">
        <f t="shared" si="97"/>
        <v>648.77107403961975</v>
      </c>
      <c r="Z556">
        <f t="shared" si="91"/>
        <v>0.74999999999999989</v>
      </c>
      <c r="AA556" s="3">
        <f t="shared" si="98"/>
        <v>52.541311326363463</v>
      </c>
    </row>
    <row r="557" spans="1:27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0.27832305762360399</v>
      </c>
      <c r="J557" s="5" cm="1">
        <f t="array" ref="J557">[2]!PropsSI("T","P",(I557+1)*100*1000,"H",K557*1000,"WATER")-273.15</f>
        <v>106.61782399607335</v>
      </c>
      <c r="K557" s="5">
        <f t="shared" si="92"/>
        <v>2632.1972008180742</v>
      </c>
      <c r="L557" s="5" t="e" cm="1">
        <f t="array" ref="L557">[2]!PropsSI("S","P",(I557+1)*100*1000,"T",J557+273.15,"WATER")/1000</f>
        <v>#VALUE!</v>
      </c>
      <c r="M557" s="5" cm="1">
        <f t="array" ref="M557">[2]!PropsSI("H","P",(I557+1)*100*1000,"S",E557*1000,"WATER")/1000</f>
        <v>2454.6010412362339</v>
      </c>
      <c r="N557" s="5" cm="1">
        <f t="array" ref="N557">[2]!PropsSI("T","P",(I557+1)*100*1000,"Q",1,"WATER")-273.15</f>
        <v>106.61782399607335</v>
      </c>
      <c r="O557">
        <v>0.75</v>
      </c>
      <c r="P557">
        <f t="shared" si="89"/>
        <v>27.116510060956536</v>
      </c>
      <c r="Q557" s="24"/>
      <c r="R557">
        <f t="shared" si="93"/>
        <v>0.77463659430331799</v>
      </c>
      <c r="S557">
        <f t="shared" si="94"/>
        <v>816.93636546548953</v>
      </c>
      <c r="T557">
        <f t="shared" si="95"/>
        <v>-0.79738331375980109</v>
      </c>
      <c r="U557">
        <f t="shared" si="99"/>
        <v>182.27217320429372</v>
      </c>
      <c r="V557">
        <f t="shared" si="96"/>
        <v>-43316.474280868861</v>
      </c>
      <c r="W557">
        <f t="shared" si="90"/>
        <v>52.59329879134669</v>
      </c>
      <c r="X557">
        <f t="shared" si="97"/>
        <v>649.06676401293475</v>
      </c>
      <c r="Z557">
        <f t="shared" si="91"/>
        <v>0.74999999999999989</v>
      </c>
      <c r="AA557" s="3">
        <f t="shared" si="98"/>
        <v>52.593299266692412</v>
      </c>
    </row>
    <row r="558" spans="1:27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0.27941678647641943</v>
      </c>
      <c r="J558" s="5" cm="1">
        <f t="array" ref="J558">[2]!PropsSI("T","P",(I558+1)*100*1000,"H",K558*1000,"WATER")-273.15</f>
        <v>106.64277453456589</v>
      </c>
      <c r="K558" s="5">
        <f t="shared" si="92"/>
        <v>2633.0622537904756</v>
      </c>
      <c r="L558" s="5" t="e" cm="1">
        <f t="array" ref="L558">[2]!PropsSI("S","P",(I558+1)*100*1000,"T",J558+273.15,"WATER")/1000</f>
        <v>#VALUE!</v>
      </c>
      <c r="M558" s="5" cm="1">
        <f t="array" ref="M558">[2]!PropsSI("H","P",(I558+1)*100*1000,"S",E558*1000,"WATER")/1000</f>
        <v>2455.897705657911</v>
      </c>
      <c r="N558" s="5" cm="1">
        <f t="array" ref="N558">[2]!PropsSI("T","P",(I558+1)*100*1000,"Q",1,"WATER")-273.15</f>
        <v>106.64277453456589</v>
      </c>
      <c r="O558">
        <v>0.75</v>
      </c>
      <c r="P558">
        <f t="shared" si="89"/>
        <v>27.369614310346542</v>
      </c>
      <c r="Q558" s="24"/>
      <c r="R558">
        <f t="shared" si="93"/>
        <v>0.77483559592657603</v>
      </c>
      <c r="S558">
        <f t="shared" si="94"/>
        <v>806.27497503291477</v>
      </c>
      <c r="T558">
        <f t="shared" si="95"/>
        <v>-0.79834676153582584</v>
      </c>
      <c r="U558">
        <f t="shared" si="99"/>
        <v>180.95550926118125</v>
      </c>
      <c r="V558">
        <f t="shared" si="96"/>
        <v>-43261.240694636792</v>
      </c>
      <c r="W558">
        <f t="shared" si="90"/>
        <v>52.579663498024047</v>
      </c>
      <c r="X558">
        <f t="shared" si="97"/>
        <v>635.54658004511919</v>
      </c>
      <c r="Z558">
        <f t="shared" si="91"/>
        <v>0.75000000000000033</v>
      </c>
      <c r="AA558" s="3">
        <f t="shared" si="98"/>
        <v>52.579663973493041</v>
      </c>
    </row>
    <row r="559" spans="1:27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0.27456656222873121</v>
      </c>
      <c r="J559" s="5" cm="1">
        <f t="array" ref="J559">[2]!PropsSI("T","P",(I559+1)*100*1000,"H",K559*1000,"WATER")-273.15</f>
        <v>106.53199524450679</v>
      </c>
      <c r="K559" s="5">
        <f t="shared" si="92"/>
        <v>2630.2842741444701</v>
      </c>
      <c r="L559" s="5" t="e" cm="1">
        <f t="array" ref="L559">[2]!PropsSI("S","P",(I559+1)*100*1000,"T",J559+273.15,"WATER")/1000</f>
        <v>#VALUE!</v>
      </c>
      <c r="M559" s="5" cm="1">
        <f t="array" ref="M559">[2]!PropsSI("H","P",(I559+1)*100*1000,"S",E559*1000,"WATER")/1000</f>
        <v>2452.870002306181</v>
      </c>
      <c r="N559" s="5" cm="1">
        <f t="array" ref="N559">[2]!PropsSI("T","P",(I559+1)*100*1000,"Q",1,"WATER")-273.15</f>
        <v>106.53199524450679</v>
      </c>
      <c r="O559">
        <v>0.75</v>
      </c>
      <c r="P559">
        <f t="shared" si="89"/>
        <v>27.545847589463587</v>
      </c>
      <c r="Q559" s="24"/>
      <c r="R559">
        <f t="shared" si="93"/>
        <v>0.77608303167669757</v>
      </c>
      <c r="S559">
        <f t="shared" si="94"/>
        <v>815.75930949345604</v>
      </c>
      <c r="T559">
        <f t="shared" si="95"/>
        <v>-0.79476264901371285</v>
      </c>
      <c r="U559">
        <f t="shared" si="99"/>
        <v>184.09834515372359</v>
      </c>
      <c r="V559">
        <f t="shared" si="96"/>
        <v>-43049.858308146977</v>
      </c>
      <c r="W559">
        <f t="shared" si="90"/>
        <v>52.577736955360564</v>
      </c>
      <c r="X559">
        <f t="shared" si="97"/>
        <v>626.59548522650618</v>
      </c>
      <c r="Z559">
        <f t="shared" si="91"/>
        <v>0.74999999999999967</v>
      </c>
      <c r="AA559" s="3">
        <f t="shared" si="98"/>
        <v>52.57773743084698</v>
      </c>
    </row>
    <row r="560" spans="1:27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0.27740961201985748</v>
      </c>
      <c r="J560" s="5" cm="1">
        <f t="array" ref="J560">[2]!PropsSI("T","P",(I560+1)*100*1000,"H",K560*1000,"WATER")-273.15</f>
        <v>106.59697265648595</v>
      </c>
      <c r="K560" s="5">
        <f t="shared" si="92"/>
        <v>2629.8729426688215</v>
      </c>
      <c r="L560" s="5" t="e" cm="1">
        <f t="array" ref="L560">[2]!PropsSI("S","P",(I560+1)*100*1000,"T",J560+273.15,"WATER")/1000</f>
        <v>#VALUE!</v>
      </c>
      <c r="M560" s="5" cm="1">
        <f t="array" ref="M560">[2]!PropsSI("H","P",(I560+1)*100*1000,"S",E560*1000,"WATER")/1000</f>
        <v>2452.6615803372592</v>
      </c>
      <c r="N560" s="5" cm="1">
        <f t="array" ref="N560">[2]!PropsSI("T","P",(I560+1)*100*1000,"Q",1,"WATER")-273.15</f>
        <v>106.59697265648595</v>
      </c>
      <c r="O560">
        <v>0.75</v>
      </c>
      <c r="P560">
        <f t="shared" si="89"/>
        <v>27.744701036998489</v>
      </c>
      <c r="Q560" s="24"/>
      <c r="R560">
        <f t="shared" si="93"/>
        <v>0.77505429099680323</v>
      </c>
      <c r="S560">
        <f t="shared" si="94"/>
        <v>815.47945893257611</v>
      </c>
      <c r="T560">
        <f t="shared" si="95"/>
        <v>-0.79676738401866154</v>
      </c>
      <c r="U560">
        <f t="shared" si="99"/>
        <v>182.33045276690598</v>
      </c>
      <c r="V560">
        <f t="shared" si="96"/>
        <v>-43165.636025982545</v>
      </c>
      <c r="W560">
        <f t="shared" si="90"/>
        <v>52.681022690812661</v>
      </c>
      <c r="X560">
        <f t="shared" si="97"/>
        <v>621.82013762248152</v>
      </c>
      <c r="Z560">
        <f t="shared" si="91"/>
        <v>0.75</v>
      </c>
      <c r="AA560" s="3">
        <f t="shared" si="98"/>
        <v>52.681023165366852</v>
      </c>
    </row>
    <row r="561" spans="1:27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0.27564948753074425</v>
      </c>
      <c r="J561" s="5" cm="1">
        <f t="array" ref="J561">[2]!PropsSI("T","P",(I561+1)*100*1000,"H",K561*1000,"WATER")-273.15</f>
        <v>106.55675938833957</v>
      </c>
      <c r="K561" s="5">
        <f t="shared" si="92"/>
        <v>2630.3699046302627</v>
      </c>
      <c r="L561" s="5" t="e" cm="1">
        <f t="array" ref="L561">[2]!PropsSI("S","P",(I561+1)*100*1000,"T",J561+273.15,"WATER")/1000</f>
        <v>#VALUE!</v>
      </c>
      <c r="M561" s="5" cm="1">
        <f t="array" ref="M561">[2]!PropsSI("H","P",(I561+1)*100*1000,"S",E561*1000,"WATER")/1000</f>
        <v>2452.64559549878</v>
      </c>
      <c r="N561" s="5" cm="1">
        <f t="array" ref="N561">[2]!PropsSI("T","P",(I561+1)*100*1000,"Q",1,"WATER")-273.15</f>
        <v>106.55675938833957</v>
      </c>
      <c r="O561">
        <v>0.75</v>
      </c>
      <c r="P561">
        <f t="shared" si="89"/>
        <v>27.668687719796463</v>
      </c>
      <c r="Q561" s="24"/>
      <c r="R561">
        <f t="shared" si="93"/>
        <v>0.77527962022215213</v>
      </c>
      <c r="S561">
        <f t="shared" si="94"/>
        <v>822.95566167619882</v>
      </c>
      <c r="T561">
        <f t="shared" si="95"/>
        <v>-0.79539324538672018</v>
      </c>
      <c r="U561">
        <f t="shared" si="99"/>
        <v>184.01873241983762</v>
      </c>
      <c r="V561">
        <f t="shared" si="96"/>
        <v>-43198.111406911514</v>
      </c>
      <c r="W561">
        <f t="shared" si="90"/>
        <v>52.747652616363226</v>
      </c>
      <c r="X561">
        <f t="shared" si="97"/>
        <v>628.95448028322801</v>
      </c>
      <c r="Z561">
        <f t="shared" si="91"/>
        <v>0.74999999999999967</v>
      </c>
      <c r="AA561" s="3">
        <f t="shared" si="98"/>
        <v>52.747653090317968</v>
      </c>
    </row>
    <row r="562" spans="1:27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0.27614364228425181</v>
      </c>
      <c r="J562" s="5" cm="1">
        <f t="array" ref="J562">[2]!PropsSI("T","P",(I562+1)*100*1000,"H",K562*1000,"WATER")-273.15</f>
        <v>106.56805387421201</v>
      </c>
      <c r="K562" s="5">
        <f t="shared" si="92"/>
        <v>2632.5931658619611</v>
      </c>
      <c r="L562" s="5" t="e" cm="1">
        <f t="array" ref="L562">[2]!PropsSI("S","P",(I562+1)*100*1000,"T",J562+273.15,"WATER")/1000</f>
        <v>#VALUE!</v>
      </c>
      <c r="M562" s="5" cm="1">
        <f t="array" ref="M562">[2]!PropsSI("H","P",(I562+1)*100*1000,"S",E562*1000,"WATER")/1000</f>
        <v>2454.4562248787233</v>
      </c>
      <c r="N562" s="5" cm="1">
        <f t="array" ref="N562">[2]!PropsSI("T","P",(I562+1)*100*1000,"Q",1,"WATER")-273.15</f>
        <v>106.56805387421201</v>
      </c>
      <c r="O562">
        <v>0.75</v>
      </c>
      <c r="P562">
        <f t="shared" si="89"/>
        <v>27.191690691548189</v>
      </c>
      <c r="Q562" s="24"/>
      <c r="R562">
        <f t="shared" si="93"/>
        <v>0.77498788228520943</v>
      </c>
      <c r="S562">
        <f t="shared" si="94"/>
        <v>824.91092338017233</v>
      </c>
      <c r="T562">
        <f t="shared" si="95"/>
        <v>-0.79570519321101085</v>
      </c>
      <c r="U562">
        <f t="shared" si="99"/>
        <v>184.23390089964838</v>
      </c>
      <c r="V562">
        <f t="shared" si="96"/>
        <v>-43331.648043908215</v>
      </c>
      <c r="W562">
        <f t="shared" si="90"/>
        <v>52.705768164660292</v>
      </c>
      <c r="X562">
        <f t="shared" si="97"/>
        <v>650.96814930396647</v>
      </c>
      <c r="Z562">
        <f t="shared" si="91"/>
        <v>0.74999999999999967</v>
      </c>
      <c r="AA562" s="3">
        <f t="shared" si="98"/>
        <v>52.705768638991671</v>
      </c>
    </row>
    <row r="563" spans="1:27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0.27563366360134545</v>
      </c>
      <c r="J563" s="5" cm="1">
        <f t="array" ref="J563">[2]!PropsSI("T","P",(I563+1)*100*1000,"H",K563*1000,"WATER")-273.15</f>
        <v>106.5563976543055</v>
      </c>
      <c r="K563" s="5">
        <f t="shared" si="92"/>
        <v>2628.7842710299265</v>
      </c>
      <c r="L563" s="5" t="e" cm="1">
        <f t="array" ref="L563">[2]!PropsSI("S","P",(I563+1)*100*1000,"T",J563+273.15,"WATER")/1000</f>
        <v>#VALUE!</v>
      </c>
      <c r="M563" s="5" cm="1">
        <f t="array" ref="M563">[2]!PropsSI("H","P",(I563+1)*100*1000,"S",E563*1000,"WATER")/1000</f>
        <v>2451.613152345436</v>
      </c>
      <c r="N563" s="5" cm="1">
        <f t="array" ref="N563">[2]!PropsSI("T","P",(I563+1)*100*1000,"Q",1,"WATER")-273.15</f>
        <v>106.5563976543055</v>
      </c>
      <c r="O563">
        <v>0.75</v>
      </c>
      <c r="P563">
        <f t="shared" si="89"/>
        <v>25.696428548336257</v>
      </c>
      <c r="Q563" s="24"/>
      <c r="R563">
        <f t="shared" si="93"/>
        <v>0.77565195948736343</v>
      </c>
      <c r="S563">
        <f t="shared" si="94"/>
        <v>816.45184891408883</v>
      </c>
      <c r="T563">
        <f t="shared" si="95"/>
        <v>-0.79550057323264056</v>
      </c>
      <c r="U563">
        <f t="shared" si="99"/>
        <v>183.27891976289695</v>
      </c>
      <c r="V563">
        <f t="shared" si="96"/>
        <v>-43052.830768761232</v>
      </c>
      <c r="W563">
        <f t="shared" si="90"/>
        <v>51.91359336760312</v>
      </c>
      <c r="X563">
        <f t="shared" si="97"/>
        <v>687.33973116060406</v>
      </c>
      <c r="Z563">
        <f t="shared" si="91"/>
        <v>0.75000000000000011</v>
      </c>
      <c r="AA563" s="3">
        <f t="shared" si="98"/>
        <v>51.913593849172557</v>
      </c>
    </row>
    <row r="564" spans="1:27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0.27391786139738272</v>
      </c>
      <c r="J564" s="5" cm="1">
        <f t="array" ref="J564">[2]!PropsSI("T","P",(I564+1)*100*1000,"H",K564*1000,"WATER")-273.15</f>
        <v>106.51715256127255</v>
      </c>
      <c r="K564" s="5">
        <f t="shared" si="92"/>
        <v>2632.3809399650036</v>
      </c>
      <c r="L564" s="5" t="e" cm="1">
        <f t="array" ref="L564">[2]!PropsSI("S","P",(I564+1)*100*1000,"T",J564+273.15,"WATER")/1000</f>
        <v>#VALUE!</v>
      </c>
      <c r="M564" s="5" cm="1">
        <f t="array" ref="M564">[2]!PropsSI("H","P",(I564+1)*100*1000,"S",E564*1000,"WATER")/1000</f>
        <v>2454.5356322209814</v>
      </c>
      <c r="N564" s="5" cm="1">
        <f t="array" ref="N564">[2]!PropsSI("T","P",(I564+1)*100*1000,"Q",1,"WATER")-273.15</f>
        <v>106.51715256127255</v>
      </c>
      <c r="O564">
        <v>0.75</v>
      </c>
      <c r="P564">
        <f t="shared" si="89"/>
        <v>26.04473039213865</v>
      </c>
      <c r="Q564" s="24"/>
      <c r="R564">
        <f t="shared" si="93"/>
        <v>0.77622656441804827</v>
      </c>
      <c r="S564">
        <f t="shared" si="94"/>
        <v>817.4413865180353</v>
      </c>
      <c r="T564">
        <f t="shared" si="95"/>
        <v>-0.79427575352046864</v>
      </c>
      <c r="U564">
        <f t="shared" si="99"/>
        <v>184.95053826274494</v>
      </c>
      <c r="V564">
        <f t="shared" si="96"/>
        <v>-43120.344130225429</v>
      </c>
      <c r="W564">
        <f t="shared" si="90"/>
        <v>52.148765076567059</v>
      </c>
      <c r="X564">
        <f t="shared" si="97"/>
        <v>681.42062680584138</v>
      </c>
      <c r="Z564">
        <f t="shared" si="91"/>
        <v>0.75000000000000011</v>
      </c>
      <c r="AA564" s="3">
        <f t="shared" si="98"/>
        <v>52.148765555964793</v>
      </c>
    </row>
    <row r="565" spans="1:27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0.27614541680085836</v>
      </c>
      <c r="J565" s="5" cm="1">
        <f t="array" ref="J565">[2]!PropsSI("T","P",(I565+1)*100*1000,"H",K565*1000,"WATER")-273.15</f>
        <v>106.56809442637189</v>
      </c>
      <c r="K565" s="5">
        <f t="shared" si="92"/>
        <v>2630.7945974312747</v>
      </c>
      <c r="L565" s="5" t="e" cm="1">
        <f t="array" ref="L565">[2]!PropsSI("S","P",(I565+1)*100*1000,"T",J565+273.15,"WATER")/1000</f>
        <v>#VALUE!</v>
      </c>
      <c r="M565" s="5" cm="1">
        <f t="array" ref="M565">[2]!PropsSI("H","P",(I565+1)*100*1000,"S",E565*1000,"WATER")/1000</f>
        <v>2453.4888799461964</v>
      </c>
      <c r="N565" s="5" cm="1">
        <f t="array" ref="N565">[2]!PropsSI("T","P",(I565+1)*100*1000,"Q",1,"WATER")-273.15</f>
        <v>106.56809442637189</v>
      </c>
      <c r="O565">
        <v>0.75</v>
      </c>
      <c r="P565">
        <f t="shared" si="89"/>
        <v>26.430953066686694</v>
      </c>
      <c r="Q565" s="24"/>
      <c r="R565">
        <f t="shared" si="93"/>
        <v>0.77563889407785047</v>
      </c>
      <c r="S565">
        <f t="shared" si="94"/>
        <v>813.34748043967704</v>
      </c>
      <c r="T565">
        <f t="shared" si="95"/>
        <v>-0.79591705259705936</v>
      </c>
      <c r="U565">
        <f t="shared" si="99"/>
        <v>183.06392531445979</v>
      </c>
      <c r="V565">
        <f t="shared" si="96"/>
        <v>-43112.643786509645</v>
      </c>
      <c r="W565">
        <f t="shared" si="90"/>
        <v>52.209086711608073</v>
      </c>
      <c r="X565">
        <f t="shared" si="97"/>
        <v>664.51217421542754</v>
      </c>
      <c r="Z565">
        <f t="shared" si="91"/>
        <v>0.75</v>
      </c>
      <c r="AA565" s="3">
        <f t="shared" si="98"/>
        <v>52.209087190451918</v>
      </c>
    </row>
    <row r="566" spans="1:27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0.27732361687554175</v>
      </c>
      <c r="J566" s="5" cm="1">
        <f t="array" ref="J566">[2]!PropsSI("T","P",(I566+1)*100*1000,"H",K566*1000,"WATER")-273.15</f>
        <v>106.59500900142052</v>
      </c>
      <c r="K566" s="5">
        <f t="shared" si="92"/>
        <v>2631.7645921715684</v>
      </c>
      <c r="L566" s="5" t="e" cm="1">
        <f t="array" ref="L566">[2]!PropsSI("S","P",(I566+1)*100*1000,"T",J566+273.15,"WATER")/1000</f>
        <v>#VALUE!</v>
      </c>
      <c r="M566" s="5" cm="1">
        <f t="array" ref="M566">[2]!PropsSI("H","P",(I566+1)*100*1000,"S",E566*1000,"WATER")/1000</f>
        <v>2454.495772324296</v>
      </c>
      <c r="N566" s="5" cm="1">
        <f t="array" ref="N566">[2]!PropsSI("T","P",(I566+1)*100*1000,"Q",1,"WATER")-273.15</f>
        <v>106.59500900142052</v>
      </c>
      <c r="O566">
        <v>0.75</v>
      </c>
      <c r="P566">
        <f t="shared" si="89"/>
        <v>26.576364322072653</v>
      </c>
      <c r="Q566" s="24"/>
      <c r="R566">
        <f t="shared" si="93"/>
        <v>0.77536089383621554</v>
      </c>
      <c r="S566">
        <f t="shared" si="94"/>
        <v>810.59956403162198</v>
      </c>
      <c r="T566">
        <f t="shared" si="95"/>
        <v>-0.79679578016056374</v>
      </c>
      <c r="U566">
        <f t="shared" si="99"/>
        <v>182.31429964893326</v>
      </c>
      <c r="V566">
        <f t="shared" si="96"/>
        <v>-43169.381852686958</v>
      </c>
      <c r="W566">
        <f t="shared" si="90"/>
        <v>52.280311518280058</v>
      </c>
      <c r="X566">
        <f t="shared" si="97"/>
        <v>660.69290146541857</v>
      </c>
      <c r="Z566">
        <f t="shared" si="91"/>
        <v>0.74999999999999956</v>
      </c>
      <c r="AA566" s="3">
        <f t="shared" si="98"/>
        <v>52.280311996471539</v>
      </c>
    </row>
    <row r="567" spans="1:27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0.28048538999204276</v>
      </c>
      <c r="J567" s="5" cm="1">
        <f t="array" ref="J567">[2]!PropsSI("T","P",(I567+1)*100*1000,"H",K567*1000,"WATER")-273.15</f>
        <v>106.66713493127622</v>
      </c>
      <c r="K567" s="5">
        <f t="shared" si="92"/>
        <v>2632.4263210530285</v>
      </c>
      <c r="L567" s="5" t="e" cm="1">
        <f t="array" ref="L567">[2]!PropsSI("S","P",(I567+1)*100*1000,"T",J567+273.15,"WATER")/1000</f>
        <v>#VALUE!</v>
      </c>
      <c r="M567" s="5" cm="1">
        <f t="array" ref="M567">[2]!PropsSI("H","P",(I567+1)*100*1000,"S",E567*1000,"WATER")/1000</f>
        <v>2455.1748833509405</v>
      </c>
      <c r="N567" s="5" cm="1">
        <f t="array" ref="N567">[2]!PropsSI("T","P",(I567+1)*100*1000,"Q",1,"WATER")-273.15</f>
        <v>106.66713493127622</v>
      </c>
      <c r="O567">
        <v>0.75</v>
      </c>
      <c r="P567">
        <f t="shared" si="89"/>
        <v>26.562885359107032</v>
      </c>
      <c r="Q567" s="24"/>
      <c r="R567">
        <f t="shared" si="93"/>
        <v>0.77417343257160076</v>
      </c>
      <c r="S567">
        <f t="shared" si="94"/>
        <v>811.05831742347425</v>
      </c>
      <c r="T567">
        <f t="shared" si="95"/>
        <v>-0.799011234250253</v>
      </c>
      <c r="U567">
        <f t="shared" si="99"/>
        <v>180.58316973630374</v>
      </c>
      <c r="V567">
        <f t="shared" si="96"/>
        <v>-43351.004770247797</v>
      </c>
      <c r="W567">
        <f t="shared" si="90"/>
        <v>52.371730916254684</v>
      </c>
      <c r="X567">
        <f t="shared" si="97"/>
        <v>666.09650899270014</v>
      </c>
      <c r="Z567">
        <f t="shared" si="91"/>
        <v>0.75</v>
      </c>
      <c r="AA567" s="3">
        <f t="shared" si="98"/>
        <v>52.371731393611441</v>
      </c>
    </row>
    <row r="568" spans="1:27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0.28080810288525093</v>
      </c>
      <c r="J568" s="5" cm="1">
        <f t="array" ref="J568">[2]!PropsSI("T","P",(I568+1)*100*1000,"H",K568*1000,"WATER")-273.15</f>
        <v>106.67448835445418</v>
      </c>
      <c r="K568" s="5">
        <f t="shared" si="92"/>
        <v>2631.4303315655934</v>
      </c>
      <c r="L568" s="5" t="e" cm="1">
        <f t="array" ref="L568">[2]!PropsSI("S","P",(I568+1)*100*1000,"T",J568+273.15,"WATER")/1000</f>
        <v>#VALUE!</v>
      </c>
      <c r="M568" s="5" cm="1">
        <f t="array" ref="M568">[2]!PropsSI("H","P",(I568+1)*100*1000,"S",E568*1000,"WATER")/1000</f>
        <v>2454.4990426635613</v>
      </c>
      <c r="N568" s="5" cm="1">
        <f t="array" ref="N568">[2]!PropsSI("T","P",(I568+1)*100*1000,"Q",1,"WATER")-273.15</f>
        <v>106.67448835445418</v>
      </c>
      <c r="O568">
        <v>0.75</v>
      </c>
      <c r="P568">
        <f t="shared" si="89"/>
        <v>27.102334308745377</v>
      </c>
      <c r="Q568" s="24"/>
      <c r="R568">
        <f t="shared" si="93"/>
        <v>0.77423386779546122</v>
      </c>
      <c r="S568">
        <f t="shared" si="94"/>
        <v>807.88210386067101</v>
      </c>
      <c r="T568">
        <f t="shared" si="95"/>
        <v>-0.79929606207442394</v>
      </c>
      <c r="U568">
        <f t="shared" si="99"/>
        <v>179.99485075157355</v>
      </c>
      <c r="V568">
        <f t="shared" si="96"/>
        <v>-43286.51820912167</v>
      </c>
      <c r="W568">
        <f t="shared" si="90"/>
        <v>52.477055110376035</v>
      </c>
      <c r="X568">
        <f t="shared" si="97"/>
        <v>643.8764557607077</v>
      </c>
      <c r="Z568">
        <f t="shared" si="91"/>
        <v>0.75000000000000011</v>
      </c>
      <c r="AA568" s="3">
        <f t="shared" si="98"/>
        <v>52.477055586774718</v>
      </c>
    </row>
    <row r="569" spans="1:27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0.281505439233527</v>
      </c>
      <c r="J569" s="5" cm="1">
        <f t="array" ref="J569">[2]!PropsSI("T","P",(I569+1)*100*1000,"H",K569*1000,"WATER")-273.15</f>
        <v>106.69037283524932</v>
      </c>
      <c r="K569" s="5">
        <f t="shared" si="92"/>
        <v>2633.2485694245952</v>
      </c>
      <c r="L569" s="5" t="e" cm="1">
        <f t="array" ref="L569">[2]!PropsSI("S","P",(I569+1)*100*1000,"T",J569+273.15,"WATER")/1000</f>
        <v>#VALUE!</v>
      </c>
      <c r="M569" s="5" cm="1">
        <f t="array" ref="M569">[2]!PropsSI("H","P",(I569+1)*100*1000,"S",E569*1000,"WATER")/1000</f>
        <v>2456.2441345677166</v>
      </c>
      <c r="N569" s="5" cm="1">
        <f t="array" ref="N569">[2]!PropsSI("T","P",(I569+1)*100*1000,"Q",1,"WATER")-273.15</f>
        <v>106.69037283524932</v>
      </c>
      <c r="O569">
        <v>0.75</v>
      </c>
      <c r="P569">
        <f t="shared" si="89"/>
        <v>27.514159368235205</v>
      </c>
      <c r="Q569" s="24"/>
      <c r="R569">
        <f t="shared" si="93"/>
        <v>0.77417921447710147</v>
      </c>
      <c r="S569">
        <f t="shared" si="94"/>
        <v>804.30584314738633</v>
      </c>
      <c r="T569">
        <f t="shared" si="95"/>
        <v>-0.799851664797532</v>
      </c>
      <c r="U569">
        <f t="shared" si="99"/>
        <v>179.60020041607595</v>
      </c>
      <c r="V569">
        <f t="shared" si="96"/>
        <v>-43341.614157551187</v>
      </c>
      <c r="W569">
        <f t="shared" si="90"/>
        <v>52.647498763984004</v>
      </c>
      <c r="X569">
        <f t="shared" si="97"/>
        <v>631.68474918189861</v>
      </c>
      <c r="Z569">
        <f t="shared" si="91"/>
        <v>0.74999999999999989</v>
      </c>
      <c r="AA569" s="3">
        <f t="shared" si="98"/>
        <v>52.647499238840368</v>
      </c>
    </row>
    <row r="570" spans="1:27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0.28278622927546948</v>
      </c>
      <c r="J570" s="5" cm="1">
        <f t="array" ref="J570">[2]!PropsSI("T","P",(I570+1)*100*1000,"H",K570*1000,"WATER")-273.15</f>
        <v>106.71952913789801</v>
      </c>
      <c r="K570" s="5">
        <f t="shared" si="92"/>
        <v>2633.0597893131689</v>
      </c>
      <c r="L570" s="5" t="e" cm="1">
        <f t="array" ref="L570">[2]!PropsSI("S","P",(I570+1)*100*1000,"T",J570+273.15,"WATER")/1000</f>
        <v>#VALUE!</v>
      </c>
      <c r="M570" s="5" cm="1">
        <f t="array" ref="M570">[2]!PropsSI("H","P",(I570+1)*100*1000,"S",E570*1000,"WATER")/1000</f>
        <v>2456.135581696105</v>
      </c>
      <c r="N570" s="5" cm="1">
        <f t="array" ref="N570">[2]!PropsSI("T","P",(I570+1)*100*1000,"Q",1,"WATER")-273.15</f>
        <v>106.71952913789801</v>
      </c>
      <c r="O570">
        <v>0.75</v>
      </c>
      <c r="P570">
        <f t="shared" si="89"/>
        <v>27.712997725743055</v>
      </c>
      <c r="Q570" s="24"/>
      <c r="R570">
        <f t="shared" si="93"/>
        <v>0.7737022497037922</v>
      </c>
      <c r="S570">
        <f t="shared" si="94"/>
        <v>804.41964986343726</v>
      </c>
      <c r="T570">
        <f t="shared" si="95"/>
        <v>-0.80075042612776204</v>
      </c>
      <c r="U570">
        <f t="shared" si="99"/>
        <v>178.82080286668096</v>
      </c>
      <c r="V570">
        <f t="shared" si="96"/>
        <v>-43396.890393843954</v>
      </c>
      <c r="W570">
        <f t="shared" si="90"/>
        <v>52.733582396794638</v>
      </c>
      <c r="X570">
        <f t="shared" si="97"/>
        <v>626.02965728126151</v>
      </c>
      <c r="Z570">
        <f t="shared" si="91"/>
        <v>0.74999999999999967</v>
      </c>
      <c r="AA570" s="3">
        <f t="shared" si="98"/>
        <v>52.733582870875836</v>
      </c>
    </row>
    <row r="571" spans="1:27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0.28498004375211572</v>
      </c>
      <c r="J571" s="5" cm="1">
        <f t="array" ref="J571">[2]!PropsSI("T","P",(I571+1)*100*1000,"H",K571*1000,"WATER")-273.15</f>
        <v>106.76941411505038</v>
      </c>
      <c r="K571" s="5">
        <f t="shared" si="92"/>
        <v>2630.4361878331042</v>
      </c>
      <c r="L571" s="5" t="e" cm="1">
        <f t="array" ref="L571">[2]!PropsSI("S","P",(I571+1)*100*1000,"T",J571+273.15,"WATER")/1000</f>
        <v>#VALUE!</v>
      </c>
      <c r="M571" s="5" cm="1">
        <f t="array" ref="M571">[2]!PropsSI("H","P",(I571+1)*100*1000,"S",E571*1000,"WATER")/1000</f>
        <v>2453.6261513585951</v>
      </c>
      <c r="N571" s="5" cm="1">
        <f t="array" ref="N571">[2]!PropsSI("T","P",(I571+1)*100*1000,"Q",1,"WATER")-273.15</f>
        <v>106.76941411505038</v>
      </c>
      <c r="O571">
        <v>0.75</v>
      </c>
      <c r="P571">
        <f t="shared" si="89"/>
        <v>27.838097527378373</v>
      </c>
      <c r="Q571" s="24"/>
      <c r="R571">
        <f t="shared" si="93"/>
        <v>0.77245015393329797</v>
      </c>
      <c r="S571">
        <f t="shared" si="94"/>
        <v>812.33559948523703</v>
      </c>
      <c r="T571">
        <f t="shared" si="95"/>
        <v>-0.80214925172226148</v>
      </c>
      <c r="U571">
        <f t="shared" si="99"/>
        <v>177.70267130523766</v>
      </c>
      <c r="V571">
        <f t="shared" si="96"/>
        <v>-43506.308548776855</v>
      </c>
      <c r="W571">
        <f t="shared" si="90"/>
        <v>52.832521761007918</v>
      </c>
      <c r="X571">
        <f t="shared" si="97"/>
        <v>624.72124277064779</v>
      </c>
      <c r="Z571">
        <f t="shared" si="91"/>
        <v>0.74999999999999989</v>
      </c>
      <c r="AA571" s="3">
        <f t="shared" si="98"/>
        <v>52.832522234201306</v>
      </c>
    </row>
    <row r="572" spans="1:27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0.28663658182457041</v>
      </c>
      <c r="J572" s="5" cm="1">
        <f t="array" ref="J572">[2]!PropsSI("T","P",(I572+1)*100*1000,"H",K572*1000,"WATER")-273.15</f>
        <v>106.80703551506269</v>
      </c>
      <c r="K572" s="5">
        <f t="shared" si="92"/>
        <v>2631.5553900786763</v>
      </c>
      <c r="L572" s="5" t="e" cm="1">
        <f t="array" ref="L572">[2]!PropsSI("S","P",(I572+1)*100*1000,"T",J572+273.15,"WATER")/1000</f>
        <v>#VALUE!</v>
      </c>
      <c r="M572" s="5" cm="1">
        <f t="array" ref="M572">[2]!PropsSI("H","P",(I572+1)*100*1000,"S",E572*1000,"WATER")/1000</f>
        <v>2454.1947782076736</v>
      </c>
      <c r="N572" s="5" cm="1">
        <f t="array" ref="N572">[2]!PropsSI("T","P",(I572+1)*100*1000,"Q",1,"WATER")-273.15</f>
        <v>106.80703551506269</v>
      </c>
      <c r="O572">
        <v>0.75</v>
      </c>
      <c r="P572">
        <f t="shared" si="89"/>
        <v>27.760693256576449</v>
      </c>
      <c r="Q572" s="24"/>
      <c r="R572">
        <f t="shared" si="93"/>
        <v>0.77131023700900214</v>
      </c>
      <c r="S572">
        <f t="shared" si="94"/>
        <v>821.76359002501704</v>
      </c>
      <c r="T572">
        <f t="shared" si="95"/>
        <v>-0.80314264832632443</v>
      </c>
      <c r="U572">
        <f t="shared" si="99"/>
        <v>177.59397862391651</v>
      </c>
      <c r="V572">
        <f t="shared" si="96"/>
        <v>-43753.226071746183</v>
      </c>
      <c r="W572">
        <f t="shared" si="90"/>
        <v>53.018966104223658</v>
      </c>
      <c r="X572">
        <f t="shared" si="97"/>
        <v>637.98034724619231</v>
      </c>
      <c r="Z572">
        <f t="shared" si="91"/>
        <v>0.75</v>
      </c>
      <c r="AA572" s="3">
        <f t="shared" si="98"/>
        <v>53.018966575753026</v>
      </c>
    </row>
    <row r="573" spans="1:27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0.28553752704062063</v>
      </c>
      <c r="J573" s="5" cm="1">
        <f t="array" ref="J573">[2]!PropsSI("T","P",(I573+1)*100*1000,"H",K573*1000,"WATER")-273.15</f>
        <v>106.78207949862997</v>
      </c>
      <c r="K573" s="5">
        <f t="shared" si="92"/>
        <v>2629.930933472584</v>
      </c>
      <c r="L573" s="5" t="e" cm="1">
        <f t="array" ref="L573">[2]!PropsSI("S","P",(I573+1)*100*1000,"T",J573+273.15,"WATER")/1000</f>
        <v>#VALUE!</v>
      </c>
      <c r="M573" s="5" cm="1">
        <f t="array" ref="M573">[2]!PropsSI("H","P",(I573+1)*100*1000,"S",E573*1000,"WATER")/1000</f>
        <v>2452.9212343068971</v>
      </c>
      <c r="N573" s="5" cm="1">
        <f t="array" ref="N573">[2]!PropsSI("T","P",(I573+1)*100*1000,"Q",1,"WATER")-273.15</f>
        <v>106.78207949862997</v>
      </c>
      <c r="O573">
        <v>0.75</v>
      </c>
      <c r="P573">
        <f t="shared" si="89"/>
        <v>27.653070452805231</v>
      </c>
      <c r="Q573" s="24"/>
      <c r="R573">
        <f t="shared" si="93"/>
        <v>0.77189224738548479</v>
      </c>
      <c r="S573">
        <f t="shared" si="94"/>
        <v>818.60103872573484</v>
      </c>
      <c r="T573">
        <f t="shared" si="95"/>
        <v>-0.80242723758658241</v>
      </c>
      <c r="U573">
        <f t="shared" si="99"/>
        <v>177.75911784934803</v>
      </c>
      <c r="V573">
        <f t="shared" si="96"/>
        <v>-43596.464369143367</v>
      </c>
      <c r="W573">
        <f t="shared" si="90"/>
        <v>52.853180117273787</v>
      </c>
      <c r="X573">
        <f t="shared" si="97"/>
        <v>635.04552710124153</v>
      </c>
      <c r="Z573">
        <f t="shared" si="91"/>
        <v>0.75</v>
      </c>
      <c r="AA573" s="3">
        <f t="shared" si="98"/>
        <v>52.853180590282221</v>
      </c>
    </row>
    <row r="574" spans="1:27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0.281375522512608</v>
      </c>
      <c r="J574" s="5" cm="1">
        <f t="array" ref="J574">[2]!PropsSI("T","P",(I574+1)*100*1000,"H",K574*1000,"WATER")-273.15</f>
        <v>106.68741402915441</v>
      </c>
      <c r="K574" s="5">
        <f t="shared" si="92"/>
        <v>2629.999151716479</v>
      </c>
      <c r="L574" s="5" t="e" cm="1">
        <f t="array" ref="L574">[2]!PropsSI("S","P",(I574+1)*100*1000,"T",J574+273.15,"WATER")/1000</f>
        <v>#VALUE!</v>
      </c>
      <c r="M574" s="5" cm="1">
        <f t="array" ref="M574">[2]!PropsSI("H","P",(I574+1)*100*1000,"S",E574*1000,"WATER")/1000</f>
        <v>2453.0372567216564</v>
      </c>
      <c r="N574" s="5" cm="1">
        <f t="array" ref="N574">[2]!PropsSI("T","P",(I574+1)*100*1000,"Q",1,"WATER")-273.15</f>
        <v>106.68741402915441</v>
      </c>
      <c r="O574">
        <v>0.75</v>
      </c>
      <c r="P574">
        <f t="shared" si="89"/>
        <v>28.024944824930479</v>
      </c>
      <c r="Q574" s="24"/>
      <c r="R574">
        <f t="shared" si="93"/>
        <v>0.77370566023543819</v>
      </c>
      <c r="S574">
        <f t="shared" si="94"/>
        <v>813.55577289349037</v>
      </c>
      <c r="T574">
        <f t="shared" si="95"/>
        <v>-0.79959181482234976</v>
      </c>
      <c r="U574">
        <f t="shared" si="99"/>
        <v>179.85968960912027</v>
      </c>
      <c r="V574">
        <f t="shared" si="96"/>
        <v>-43333.874147758383</v>
      </c>
      <c r="W574">
        <f t="shared" si="90"/>
        <v>52.828494213982587</v>
      </c>
      <c r="X574">
        <f t="shared" si="97"/>
        <v>615.21606229514725</v>
      </c>
      <c r="Z574">
        <f t="shared" si="91"/>
        <v>0.75000000000000011</v>
      </c>
      <c r="AA574" s="3">
        <f t="shared" si="98"/>
        <v>52.828494687212043</v>
      </c>
    </row>
    <row r="575" spans="1:27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0.28375474717882021</v>
      </c>
      <c r="J575" s="5" cm="1">
        <f t="array" ref="J575">[2]!PropsSI("T","P",(I575+1)*100*1000,"H",K575*1000,"WATER")-273.15</f>
        <v>106.74156085321721</v>
      </c>
      <c r="K575" s="5">
        <f t="shared" si="92"/>
        <v>2633.671425819146</v>
      </c>
      <c r="L575" s="5" t="e" cm="1">
        <f t="array" ref="L575">[2]!PropsSI("S","P",(I575+1)*100*1000,"T",J575+273.15,"WATER")/1000</f>
        <v>#VALUE!</v>
      </c>
      <c r="M575" s="5" cm="1">
        <f t="array" ref="M575">[2]!PropsSI("H","P",(I575+1)*100*1000,"S",E575*1000,"WATER")/1000</f>
        <v>2456.8600061788911</v>
      </c>
      <c r="N575" s="5" cm="1">
        <f t="array" ref="N575">[2]!PropsSI("T","P",(I575+1)*100*1000,"Q",1,"WATER")-273.15</f>
        <v>106.74156085321721</v>
      </c>
      <c r="O575">
        <v>0.75</v>
      </c>
      <c r="P575">
        <f t="shared" si="89"/>
        <v>28.412288143653271</v>
      </c>
      <c r="Q575" s="24"/>
      <c r="R575">
        <f t="shared" si="93"/>
        <v>0.77353538447246639</v>
      </c>
      <c r="S575">
        <f t="shared" si="94"/>
        <v>801.06665329339489</v>
      </c>
      <c r="T575">
        <f t="shared" si="95"/>
        <v>-0.80149269594993455</v>
      </c>
      <c r="U575">
        <f t="shared" si="99"/>
        <v>178.09154098471075</v>
      </c>
      <c r="V575">
        <f t="shared" si="96"/>
        <v>-43421.734059628026</v>
      </c>
      <c r="W575">
        <f t="shared" si="90"/>
        <v>52.961065453305373</v>
      </c>
      <c r="X575">
        <f t="shared" si="97"/>
        <v>602.64246739888995</v>
      </c>
      <c r="Z575">
        <f t="shared" si="91"/>
        <v>0.75000000000000033</v>
      </c>
      <c r="AA575" s="3">
        <f t="shared" si="98"/>
        <v>52.961065925350255</v>
      </c>
    </row>
    <row r="576" spans="1:27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0.28568648295290089</v>
      </c>
      <c r="J576" s="5" cm="1">
        <f t="array" ref="J576">[2]!PropsSI("T","P",(I576+1)*100*1000,"H",K576*1000,"WATER")-273.15</f>
        <v>106.78546284048468</v>
      </c>
      <c r="K576" s="5">
        <f t="shared" si="92"/>
        <v>2634.0797981975456</v>
      </c>
      <c r="L576" s="5" t="e" cm="1">
        <f t="array" ref="L576">[2]!PropsSI("S","P",(I576+1)*100*1000,"T",J576+273.15,"WATER")/1000</f>
        <v>#VALUE!</v>
      </c>
      <c r="M576" s="5" cm="1">
        <f t="array" ref="M576">[2]!PropsSI("H","P",(I576+1)*100*1000,"S",E576*1000,"WATER")/1000</f>
        <v>2457.1468665012349</v>
      </c>
      <c r="N576" s="5" cm="1">
        <f t="array" ref="N576">[2]!PropsSI("T","P",(I576+1)*100*1000,"Q",1,"WATER")-273.15</f>
        <v>106.78546284048468</v>
      </c>
      <c r="O576">
        <v>0.75</v>
      </c>
      <c r="P576">
        <f t="shared" si="89"/>
        <v>28.501201554085799</v>
      </c>
      <c r="Q576" s="24"/>
      <c r="R576">
        <f t="shared" si="93"/>
        <v>0.77265812221259811</v>
      </c>
      <c r="S576">
        <f t="shared" si="94"/>
        <v>804.03990845566886</v>
      </c>
      <c r="T576">
        <f t="shared" si="95"/>
        <v>-0.80279721442733831</v>
      </c>
      <c r="U576">
        <f t="shared" si="99"/>
        <v>177.2335464904094</v>
      </c>
      <c r="V576">
        <f t="shared" si="96"/>
        <v>-43569.194733387158</v>
      </c>
      <c r="W576">
        <f t="shared" si="90"/>
        <v>53.085736740273731</v>
      </c>
      <c r="X576">
        <f t="shared" si="97"/>
        <v>604.39937032091245</v>
      </c>
      <c r="Z576">
        <f t="shared" si="91"/>
        <v>0.74999999999999967</v>
      </c>
      <c r="AA576" s="3">
        <f t="shared" si="98"/>
        <v>53.085737211210017</v>
      </c>
    </row>
    <row r="577" spans="1:27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0.28336539079410095</v>
      </c>
      <c r="J577" s="5" cm="1">
        <f t="array" ref="J577">[2]!PropsSI("T","P",(I577+1)*100*1000,"H",K577*1000,"WATER")-273.15</f>
        <v>106.73270547361415</v>
      </c>
      <c r="K577" s="5">
        <f t="shared" si="92"/>
        <v>2633.1173483330849</v>
      </c>
      <c r="L577" s="5" t="e" cm="1">
        <f t="array" ref="L577">[2]!PropsSI("S","P",(I577+1)*100*1000,"T",J577+273.15,"WATER")/1000</f>
        <v>#VALUE!</v>
      </c>
      <c r="M577" s="5" cm="1">
        <f t="array" ref="M577">[2]!PropsSI("H","P",(I577+1)*100*1000,"S",E577*1000,"WATER")/1000</f>
        <v>2455.8264654873838</v>
      </c>
      <c r="N577" s="5" cm="1">
        <f t="array" ref="N577">[2]!PropsSI("T","P",(I577+1)*100*1000,"Q",1,"WATER")-273.15</f>
        <v>106.73270547361415</v>
      </c>
      <c r="O577">
        <v>0.75</v>
      </c>
      <c r="P577">
        <f t="shared" si="89"/>
        <v>28.400261948029897</v>
      </c>
      <c r="Q577" s="24"/>
      <c r="R577">
        <f t="shared" si="93"/>
        <v>0.77304341015191613</v>
      </c>
      <c r="S577">
        <f t="shared" si="94"/>
        <v>812.33477001557014</v>
      </c>
      <c r="T577">
        <f t="shared" si="95"/>
        <v>-0.80101361267589577</v>
      </c>
      <c r="U577">
        <f t="shared" si="99"/>
        <v>179.08060127183563</v>
      </c>
      <c r="V577">
        <f t="shared" si="96"/>
        <v>-43531.723987412624</v>
      </c>
      <c r="W577">
        <f t="shared" si="90"/>
        <v>53.094043087519587</v>
      </c>
      <c r="X577">
        <f t="shared" si="97"/>
        <v>609.78282696501674</v>
      </c>
      <c r="Z577">
        <f t="shared" si="91"/>
        <v>0.75000000000000011</v>
      </c>
      <c r="AA577" s="3">
        <f t="shared" si="98"/>
        <v>53.094043558382197</v>
      </c>
    </row>
    <row r="578" spans="1:27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0.28276152595641157</v>
      </c>
      <c r="J578" s="5" cm="1">
        <f t="array" ref="J578">[2]!PropsSI("T","P",(I578+1)*100*1000,"H",K578*1000,"WATER")-273.15</f>
        <v>106.71896701083404</v>
      </c>
      <c r="K578" s="5">
        <f t="shared" si="92"/>
        <v>2632.8236294124667</v>
      </c>
      <c r="L578" s="5" t="e" cm="1">
        <f t="array" ref="L578">[2]!PropsSI("S","P",(I578+1)*100*1000,"T",J578+273.15,"WATER")/1000</f>
        <v>#VALUE!</v>
      </c>
      <c r="M578" s="5" cm="1">
        <f t="array" ref="M578">[2]!PropsSI("H","P",(I578+1)*100*1000,"S",E578*1000,"WATER")/1000</f>
        <v>2455.5064320866372</v>
      </c>
      <c r="N578" s="5" cm="1">
        <f t="array" ref="N578">[2]!PropsSI("T","P",(I578+1)*100*1000,"Q",1,"WATER")-273.15</f>
        <v>106.71896701083404</v>
      </c>
      <c r="O578">
        <v>0.75</v>
      </c>
      <c r="P578">
        <f t="shared" si="89"/>
        <v>28.279638576048086</v>
      </c>
      <c r="Q578" s="24"/>
      <c r="R578">
        <f t="shared" si="93"/>
        <v>0.77321339264844702</v>
      </c>
      <c r="S578">
        <f t="shared" si="94"/>
        <v>813.25521593850397</v>
      </c>
      <c r="T578">
        <f t="shared" si="95"/>
        <v>-0.80057212424810875</v>
      </c>
      <c r="U578">
        <f t="shared" si="99"/>
        <v>179.46168558745896</v>
      </c>
      <c r="V578">
        <f t="shared" si="96"/>
        <v>-43503.794306624673</v>
      </c>
      <c r="W578">
        <f t="shared" si="90"/>
        <v>53.044345896658243</v>
      </c>
      <c r="X578">
        <f t="shared" si="97"/>
        <v>613.29072867548234</v>
      </c>
      <c r="Z578">
        <f t="shared" si="91"/>
        <v>0.75</v>
      </c>
      <c r="AA578" s="3">
        <f t="shared" si="98"/>
        <v>53.044346367962007</v>
      </c>
    </row>
    <row r="579" spans="1:27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0.28233720115379057</v>
      </c>
      <c r="J579" s="5" cm="1">
        <f t="array" ref="J579">[2]!PropsSI("T","P",(I579+1)*100*1000,"H",K579*1000,"WATER")-273.15</f>
        <v>106.70931005461102</v>
      </c>
      <c r="K579" s="5">
        <f t="shared" si="92"/>
        <v>2630.2264443888153</v>
      </c>
      <c r="L579" s="5" t="e" cm="1">
        <f t="array" ref="L579">[2]!PropsSI("S","P",(I579+1)*100*1000,"T",J579+273.15,"WATER")/1000</f>
        <v>#VALUE!</v>
      </c>
      <c r="M579" s="5" cm="1">
        <f t="array" ref="M579">[2]!PropsSI("H","P",(I579+1)*100*1000,"S",E579*1000,"WATER")/1000</f>
        <v>2453.461430265193</v>
      </c>
      <c r="N579" s="5" cm="1">
        <f t="array" ref="N579">[2]!PropsSI("T","P",(I579+1)*100*1000,"Q",1,"WATER")-273.15</f>
        <v>106.70931005461102</v>
      </c>
      <c r="O579">
        <v>0.75</v>
      </c>
      <c r="P579">
        <f t="shared" ref="P579:P642" si="100">A579/3.6*(D579-K579)/1000</f>
        <v>28.189261493281158</v>
      </c>
      <c r="Q579" s="24"/>
      <c r="R579">
        <f t="shared" si="93"/>
        <v>0.77357304524927961</v>
      </c>
      <c r="S579">
        <f t="shared" si="94"/>
        <v>809.63960940079664</v>
      </c>
      <c r="T579">
        <f t="shared" si="95"/>
        <v>-0.8003395315666364</v>
      </c>
      <c r="U579">
        <f t="shared" si="99"/>
        <v>179.03283446812242</v>
      </c>
      <c r="V579">
        <f t="shared" si="96"/>
        <v>-43336.682692981209</v>
      </c>
      <c r="W579">
        <f t="shared" ref="W579:W642" si="101">(U579*A579/3.6-V579)/1000</f>
        <v>52.853655290239054</v>
      </c>
      <c r="X579">
        <f t="shared" si="97"/>
        <v>608.33232137141511</v>
      </c>
      <c r="Z579">
        <f t="shared" ref="Z579:Z642" si="102">P579/(A579/3.6*(D579-M579)/1000)</f>
        <v>0.74999999999999978</v>
      </c>
      <c r="AA579" s="3">
        <f t="shared" si="98"/>
        <v>52.853655763243232</v>
      </c>
    </row>
    <row r="580" spans="1:27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0.28122533395783123</v>
      </c>
      <c r="J580" s="5" cm="1">
        <f t="array" ref="J580">[2]!PropsSI("T","P",(I580+1)*100*1000,"H",K580*1000,"WATER")-273.15</f>
        <v>106.6839932312609</v>
      </c>
      <c r="K580" s="5">
        <f t="shared" ref="K580:K643" si="103">-(O580*(D580-M580)-D580)</f>
        <v>2629.7083605879952</v>
      </c>
      <c r="L580" s="5" t="e" cm="1">
        <f t="array" ref="L580">[2]!PropsSI("S","P",(I580+1)*100*1000,"T",J580+273.15,"WATER")/1000</f>
        <v>#VALUE!</v>
      </c>
      <c r="M580" s="5" cm="1">
        <f t="array" ref="M580">[2]!PropsSI("H","P",(I580+1)*100*1000,"S",E580*1000,"WATER")/1000</f>
        <v>2452.8871437988187</v>
      </c>
      <c r="N580" s="5" cm="1">
        <f t="array" ref="N580">[2]!PropsSI("T","P",(I580+1)*100*1000,"Q",1,"WATER")-273.15</f>
        <v>106.6839932312609</v>
      </c>
      <c r="O580">
        <v>0.75</v>
      </c>
      <c r="P580">
        <f t="shared" si="100"/>
        <v>28.13549115933013</v>
      </c>
      <c r="Q580" s="24"/>
      <c r="R580">
        <f t="shared" ref="R580:R643" si="104">1.314991261 -0.001634725*(B580+1) - 0.367975103*(I580+1)</f>
        <v>0.77388137489881026</v>
      </c>
      <c r="S580">
        <f t="shared" ref="S580:S643" si="105">- 437.7746025 + 29.00736723*(B580+1)+10.35902331*(I580+1)</f>
        <v>811.41691032573874</v>
      </c>
      <c r="T580">
        <f t="shared" ref="T580:T643" si="106">0.07886297+0.000528327*(B580+1)-0.703153891*(I580+1)</f>
        <v>-0.79952513708940176</v>
      </c>
      <c r="U580">
        <f t="shared" si="99"/>
        <v>179.74208284106828</v>
      </c>
      <c r="V580">
        <f t="shared" ref="V580:V643" si="107">T580/R580*($AH$3/3.6*(D580-M580)-S580)</f>
        <v>-43287.525553525069</v>
      </c>
      <c r="W580">
        <f t="shared" si="101"/>
        <v>52.820943685437861</v>
      </c>
      <c r="X580">
        <f t="shared" ref="X580:X643" si="108">IFERROR((P580-W580)^2,0)</f>
        <v>609.37156641871854</v>
      </c>
      <c r="Z580">
        <f t="shared" si="102"/>
        <v>0.75000000000000033</v>
      </c>
      <c r="AA580" s="3">
        <f t="shared" ref="AA580:AA643" si="109">0.5*(W580 + SQRT(W580^2 + $AD$7^2) )</f>
        <v>52.820944158734967</v>
      </c>
    </row>
    <row r="581" spans="1:27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0.28126629348809473</v>
      </c>
      <c r="J581" s="5" cm="1">
        <f t="array" ref="J581">[2]!PropsSI("T","P",(I581+1)*100*1000,"H",K581*1000,"WATER")-273.15</f>
        <v>106.68492618648861</v>
      </c>
      <c r="K581" s="5">
        <f t="shared" si="103"/>
        <v>2631.1094722054809</v>
      </c>
      <c r="L581" s="5" t="e" cm="1">
        <f t="array" ref="L581">[2]!PropsSI("S","P",(I581+1)*100*1000,"T",J581+273.15,"WATER")/1000</f>
        <v>#VALUE!</v>
      </c>
      <c r="M581" s="5" cm="1">
        <f t="array" ref="M581">[2]!PropsSI("H","P",(I581+1)*100*1000,"S",E581*1000,"WATER")/1000</f>
        <v>2453.9800258692817</v>
      </c>
      <c r="N581" s="5" cm="1">
        <f t="array" ref="N581">[2]!PropsSI("T","P",(I581+1)*100*1000,"Q",1,"WATER")-273.15</f>
        <v>106.68492618648861</v>
      </c>
      <c r="O581">
        <v>0.75</v>
      </c>
      <c r="P581">
        <f t="shared" si="100"/>
        <v>28.089814475108934</v>
      </c>
      <c r="Q581" s="24"/>
      <c r="R581">
        <f t="shared" si="104"/>
        <v>0.77375352782916607</v>
      </c>
      <c r="S581">
        <f t="shared" si="105"/>
        <v>813.41846957286987</v>
      </c>
      <c r="T581">
        <f t="shared" si="106"/>
        <v>-0.79951749018028073</v>
      </c>
      <c r="U581">
        <f t="shared" si="99"/>
        <v>180.08950443314507</v>
      </c>
      <c r="V581">
        <f t="shared" si="107"/>
        <v>-43369.126472143049</v>
      </c>
      <c r="W581">
        <f t="shared" si="101"/>
        <v>52.88887012681046</v>
      </c>
      <c r="X581">
        <f t="shared" si="108"/>
        <v>614.99316121618938</v>
      </c>
      <c r="Z581">
        <f t="shared" si="102"/>
        <v>0.75000000000000011</v>
      </c>
      <c r="AA581" s="3">
        <f t="shared" si="109"/>
        <v>52.888870599499697</v>
      </c>
    </row>
    <row r="582" spans="1:27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0.28387886080177793</v>
      </c>
      <c r="J582" s="5" cm="1">
        <f t="array" ref="J582">[2]!PropsSI("T","P",(I582+1)*100*1000,"H",K582*1000,"WATER")-273.15</f>
        <v>106.74438318291851</v>
      </c>
      <c r="K582" s="5">
        <f t="shared" si="103"/>
        <v>2632.3777314154117</v>
      </c>
      <c r="L582" s="5" t="e" cm="1">
        <f t="array" ref="L582">[2]!PropsSI("S","P",(I582+1)*100*1000,"T",J582+273.15,"WATER")/1000</f>
        <v>#VALUE!</v>
      </c>
      <c r="M582" s="5" cm="1">
        <f t="array" ref="M582">[2]!PropsSI("H","P",(I582+1)*100*1000,"S",E582*1000,"WATER")/1000</f>
        <v>2454.9437626160338</v>
      </c>
      <c r="N582" s="5" cm="1">
        <f t="array" ref="N582">[2]!PropsSI("T","P",(I582+1)*100*1000,"Q",1,"WATER")-273.15</f>
        <v>106.74438318291851</v>
      </c>
      <c r="O582">
        <v>0.75</v>
      </c>
      <c r="P582">
        <f t="shared" si="100"/>
        <v>27.930420232428961</v>
      </c>
      <c r="Q582" s="24"/>
      <c r="R582">
        <f t="shared" si="104"/>
        <v>0.77252844383845687</v>
      </c>
      <c r="S582">
        <f t="shared" si="105"/>
        <v>818.12518672837587</v>
      </c>
      <c r="T582">
        <f t="shared" si="106"/>
        <v>-0.80126929397073587</v>
      </c>
      <c r="U582">
        <f t="shared" ref="U582:U645" si="110">(1+T582)/R582*((D582-M582)-S582/($AH$3/3.6))</f>
        <v>179.0922853746367</v>
      </c>
      <c r="V582">
        <f t="shared" si="107"/>
        <v>-43604.488537651341</v>
      </c>
      <c r="W582">
        <f t="shared" si="101"/>
        <v>53.001642165649756</v>
      </c>
      <c r="X582">
        <f t="shared" si="108"/>
        <v>628.56616922481146</v>
      </c>
      <c r="Z582">
        <f t="shared" si="102"/>
        <v>0.75</v>
      </c>
      <c r="AA582" s="3">
        <f t="shared" si="109"/>
        <v>53.001642637333248</v>
      </c>
    </row>
    <row r="583" spans="1:27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0.28207130897002308</v>
      </c>
      <c r="J583" s="5" cm="1">
        <f t="array" ref="J583">[2]!PropsSI("T","P",(I583+1)*100*1000,"H",K583*1000,"WATER")-273.15</f>
        <v>106.70325742995647</v>
      </c>
      <c r="K583" s="5">
        <f t="shared" si="103"/>
        <v>2632.6112884234849</v>
      </c>
      <c r="L583" s="5" t="e" cm="1">
        <f t="array" ref="L583">[2]!PropsSI("S","P",(I583+1)*100*1000,"T",J583+273.15,"WATER")/1000</f>
        <v>#VALUE!</v>
      </c>
      <c r="M583" s="5" cm="1">
        <f t="array" ref="M583">[2]!PropsSI("H","P",(I583+1)*100*1000,"S",E583*1000,"WATER")/1000</f>
        <v>2455.1137752558798</v>
      </c>
      <c r="N583" s="5" cm="1">
        <f t="array" ref="N583">[2]!PropsSI("T","P",(I583+1)*100*1000,"Q",1,"WATER")-273.15</f>
        <v>106.70325742995647</v>
      </c>
      <c r="O583">
        <v>0.75</v>
      </c>
      <c r="P583">
        <f t="shared" si="100"/>
        <v>27.919538271427296</v>
      </c>
      <c r="Q583" s="24"/>
      <c r="R583">
        <f t="shared" si="104"/>
        <v>0.77325400846642001</v>
      </c>
      <c r="S583">
        <f t="shared" si="105"/>
        <v>817.03415263643797</v>
      </c>
      <c r="T583">
        <f t="shared" si="106"/>
        <v>-0.80001783742700772</v>
      </c>
      <c r="U583">
        <f t="shared" si="110"/>
        <v>180.12137778451395</v>
      </c>
      <c r="V583">
        <f t="shared" si="107"/>
        <v>-43512.542824134733</v>
      </c>
      <c r="W583">
        <f t="shared" si="101"/>
        <v>52.95662950608601</v>
      </c>
      <c r="X583">
        <f t="shared" si="108"/>
        <v>626.85593749262421</v>
      </c>
      <c r="Z583">
        <f t="shared" si="102"/>
        <v>0.75</v>
      </c>
      <c r="AA583" s="3">
        <f t="shared" si="109"/>
        <v>52.956629978170433</v>
      </c>
    </row>
    <row r="584" spans="1:27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0.27967440697454471</v>
      </c>
      <c r="J584" s="5" cm="1">
        <f t="array" ref="J584">[2]!PropsSI("T","P",(I584+1)*100*1000,"H",K584*1000,"WATER")-273.15</f>
        <v>106.64864890833292</v>
      </c>
      <c r="K584" s="5">
        <f t="shared" si="103"/>
        <v>2633.8061982369072</v>
      </c>
      <c r="L584" s="5" t="e" cm="1">
        <f t="array" ref="L584">[2]!PropsSI("S","P",(I584+1)*100*1000,"T",J584+273.15,"WATER")/1000</f>
        <v>#VALUE!</v>
      </c>
      <c r="M584" s="5" cm="1">
        <f t="array" ref="M584">[2]!PropsSI("H","P",(I584+1)*100*1000,"S",E584*1000,"WATER")/1000</f>
        <v>2456.3336205024561</v>
      </c>
      <c r="N584" s="5" cm="1">
        <f t="array" ref="N584">[2]!PropsSI("T","P",(I584+1)*100*1000,"Q",1,"WATER")-273.15</f>
        <v>106.64864890833292</v>
      </c>
      <c r="O584">
        <v>0.75</v>
      </c>
      <c r="P584">
        <f t="shared" si="100"/>
        <v>28.476045098213984</v>
      </c>
      <c r="Q584" s="24"/>
      <c r="R584">
        <f t="shared" si="104"/>
        <v>0.77450203269138229</v>
      </c>
      <c r="S584">
        <f t="shared" si="105"/>
        <v>810.51441316115233</v>
      </c>
      <c r="T584">
        <f t="shared" si="106"/>
        <v>-0.79845074179909092</v>
      </c>
      <c r="U584">
        <f t="shared" si="110"/>
        <v>181.24246108961339</v>
      </c>
      <c r="V584">
        <f t="shared" si="107"/>
        <v>-43357.843062204178</v>
      </c>
      <c r="W584">
        <f t="shared" si="101"/>
        <v>53.05148805905084</v>
      </c>
      <c r="X584">
        <f t="shared" si="108"/>
        <v>603.95239672134574</v>
      </c>
      <c r="Z584">
        <f t="shared" si="102"/>
        <v>0.74999999999999989</v>
      </c>
      <c r="AA584" s="3">
        <f t="shared" si="109"/>
        <v>53.051488530291152</v>
      </c>
    </row>
    <row r="585" spans="1:27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0.27749011678934821</v>
      </c>
      <c r="J585" s="5" cm="1">
        <f t="array" ref="J585">[2]!PropsSI("T","P",(I585+1)*100*1000,"H",K585*1000,"WATER")-273.15</f>
        <v>106.59881084290845</v>
      </c>
      <c r="K585" s="5">
        <f t="shared" si="103"/>
        <v>2633.5427037664181</v>
      </c>
      <c r="L585" s="5" t="e" cm="1">
        <f t="array" ref="L585">[2]!PropsSI("S","P",(I585+1)*100*1000,"T",J585+273.15,"WATER")/1000</f>
        <v>#VALUE!</v>
      </c>
      <c r="M585" s="5" cm="1">
        <f t="array" ref="M585">[2]!PropsSI("H","P",(I585+1)*100*1000,"S",E585*1000,"WATER")/1000</f>
        <v>2456.4783627552902</v>
      </c>
      <c r="N585" s="5" cm="1">
        <f t="array" ref="N585">[2]!PropsSI("T","P",(I585+1)*100*1000,"Q",1,"WATER")-273.15</f>
        <v>106.59881084290845</v>
      </c>
      <c r="O585">
        <v>0.75</v>
      </c>
      <c r="P585">
        <f t="shared" si="100"/>
        <v>28.479564047667559</v>
      </c>
      <c r="Q585" s="24"/>
      <c r="R585">
        <f t="shared" si="104"/>
        <v>0.77584410478316834</v>
      </c>
      <c r="S585">
        <f t="shared" si="105"/>
        <v>800.93978878394705</v>
      </c>
      <c r="T585">
        <f t="shared" si="106"/>
        <v>-0.79708882539213732</v>
      </c>
      <c r="U585">
        <f t="shared" si="110"/>
        <v>181.76591746166096</v>
      </c>
      <c r="V585">
        <f t="shared" si="107"/>
        <v>-43117.542714154595</v>
      </c>
      <c r="W585">
        <f t="shared" si="101"/>
        <v>52.862802654639715</v>
      </c>
      <c r="X585">
        <f t="shared" si="108"/>
        <v>594.54232496453744</v>
      </c>
      <c r="Z585">
        <f t="shared" si="102"/>
        <v>0.75000000000000022</v>
      </c>
      <c r="AA585" s="3">
        <f t="shared" si="109"/>
        <v>52.862803127562046</v>
      </c>
    </row>
    <row r="586" spans="1:27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0.27692610967726949</v>
      </c>
      <c r="J586" s="5" cm="1">
        <f t="array" ref="J586">[2]!PropsSI("T","P",(I586+1)*100*1000,"H",K586*1000,"WATER")-273.15</f>
        <v>106.58593071191831</v>
      </c>
      <c r="K586" s="5">
        <f t="shared" si="103"/>
        <v>2630.2188491028069</v>
      </c>
      <c r="L586" s="5" t="e" cm="1">
        <f t="array" ref="L586">[2]!PropsSI("S","P",(I586+1)*100*1000,"T",J586+273.15,"WATER")/1000</f>
        <v>#VALUE!</v>
      </c>
      <c r="M586" s="5" cm="1">
        <f t="array" ref="M586">[2]!PropsSI("H","P",(I586+1)*100*1000,"S",E586*1000,"WATER")/1000</f>
        <v>2453.3052483892498</v>
      </c>
      <c r="N586" s="5" cm="1">
        <f t="array" ref="N586">[2]!PropsSI("T","P",(I586+1)*100*1000,"Q",1,"WATER")-273.15</f>
        <v>106.58593071191831</v>
      </c>
      <c r="O586">
        <v>0.75</v>
      </c>
      <c r="P586">
        <f t="shared" si="100"/>
        <v>28.433602240554958</v>
      </c>
      <c r="Q586" s="24"/>
      <c r="R586">
        <f t="shared" si="104"/>
        <v>0.77566657526864424</v>
      </c>
      <c r="S586">
        <f t="shared" si="105"/>
        <v>807.76681994652267</v>
      </c>
      <c r="T586">
        <f t="shared" si="106"/>
        <v>-0.79656779074091255</v>
      </c>
      <c r="U586">
        <f t="shared" si="110"/>
        <v>182.08657567808956</v>
      </c>
      <c r="V586">
        <f t="shared" si="107"/>
        <v>-43054.817077475054</v>
      </c>
      <c r="W586">
        <f t="shared" si="101"/>
        <v>52.809818474189342</v>
      </c>
      <c r="X586">
        <f t="shared" si="108"/>
        <v>594.19991786890046</v>
      </c>
      <c r="Z586">
        <f t="shared" si="102"/>
        <v>0.74999999999999967</v>
      </c>
      <c r="AA586" s="3">
        <f t="shared" si="109"/>
        <v>52.809818947586152</v>
      </c>
    </row>
    <row r="587" spans="1:27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0.27742441844915433</v>
      </c>
      <c r="J587" s="5" cm="1">
        <f t="array" ref="J587">[2]!PropsSI("T","P",(I587+1)*100*1000,"H",K587*1000,"WATER")-273.15</f>
        <v>106.59731074271804</v>
      </c>
      <c r="K587" s="5">
        <f t="shared" si="103"/>
        <v>2629.2923451432202</v>
      </c>
      <c r="L587" s="5" t="e" cm="1">
        <f t="array" ref="L587">[2]!PropsSI("S","P",(I587+1)*100*1000,"T",J587+273.15,"WATER")/1000</f>
        <v>#VALUE!</v>
      </c>
      <c r="M587" s="5" cm="1">
        <f t="array" ref="M587">[2]!PropsSI("H","P",(I587+1)*100*1000,"S",E587*1000,"WATER")/1000</f>
        <v>2452.4585033393355</v>
      </c>
      <c r="N587" s="5" cm="1">
        <f t="array" ref="N587">[2]!PropsSI("T","P",(I587+1)*100*1000,"Q",1,"WATER")-273.15</f>
        <v>106.59731074271804</v>
      </c>
      <c r="O587">
        <v>0.75</v>
      </c>
      <c r="P587">
        <f t="shared" si="100"/>
        <v>28.345129998265985</v>
      </c>
      <c r="Q587" s="24"/>
      <c r="R587">
        <f t="shared" si="104"/>
        <v>0.7753861737483343</v>
      </c>
      <c r="S587">
        <f t="shared" si="105"/>
        <v>809.49384191489889</v>
      </c>
      <c r="T587">
        <f t="shared" si="106"/>
        <v>-0.79688681731793265</v>
      </c>
      <c r="U587">
        <f t="shared" si="110"/>
        <v>181.77570479505425</v>
      </c>
      <c r="V587">
        <f t="shared" si="107"/>
        <v>-43066.062058593816</v>
      </c>
      <c r="W587">
        <f t="shared" si="101"/>
        <v>52.778486502508599</v>
      </c>
      <c r="X587">
        <f t="shared" si="108"/>
        <v>596.98891006341489</v>
      </c>
      <c r="Z587">
        <f t="shared" si="102"/>
        <v>0.75000000000000022</v>
      </c>
      <c r="AA587" s="3">
        <f t="shared" si="109"/>
        <v>52.778486976186443</v>
      </c>
    </row>
    <row r="588" spans="1:27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0.27837186775138001</v>
      </c>
      <c r="J588" s="5" cm="1">
        <f t="array" ref="J588">[2]!PropsSI("T","P",(I588+1)*100*1000,"H",K588*1000,"WATER")-273.15</f>
        <v>106.6189378454057</v>
      </c>
      <c r="K588" s="5">
        <f t="shared" si="103"/>
        <v>2631.4244417663153</v>
      </c>
      <c r="L588" s="5" t="e" cm="1">
        <f t="array" ref="L588">[2]!PropsSI("S","P",(I588+1)*100*1000,"T",J588+273.15,"WATER")/1000</f>
        <v>#VALUE!</v>
      </c>
      <c r="M588" s="5" cm="1">
        <f t="array" ref="M588">[2]!PropsSI("H","P",(I588+1)*100*1000,"S",E588*1000,"WATER")/1000</f>
        <v>2454.4258032758116</v>
      </c>
      <c r="N588" s="5" cm="1">
        <f t="array" ref="N588">[2]!PropsSI("T","P",(I588+1)*100*1000,"Q",1,"WATER")-273.15</f>
        <v>106.6189378454057</v>
      </c>
      <c r="O588">
        <v>0.75</v>
      </c>
      <c r="P588">
        <f t="shared" si="100"/>
        <v>28.491941660403999</v>
      </c>
      <c r="Q588" s="24"/>
      <c r="R588">
        <f t="shared" si="104"/>
        <v>0.77517552802416367</v>
      </c>
      <c r="S588">
        <f t="shared" si="105"/>
        <v>807.05505786989386</v>
      </c>
      <c r="T588">
        <f t="shared" si="106"/>
        <v>-0.79759761764480674</v>
      </c>
      <c r="U588">
        <f t="shared" si="110"/>
        <v>181.37146047545843</v>
      </c>
      <c r="V588">
        <f t="shared" si="107"/>
        <v>-43159.655732297535</v>
      </c>
      <c r="W588">
        <f t="shared" si="101"/>
        <v>52.89160454802488</v>
      </c>
      <c r="X588">
        <f t="shared" si="108"/>
        <v>595.34354902954374</v>
      </c>
      <c r="Z588">
        <f t="shared" si="102"/>
        <v>0.75</v>
      </c>
      <c r="AA588" s="3">
        <f t="shared" si="109"/>
        <v>52.891605020689681</v>
      </c>
    </row>
    <row r="589" spans="1:27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0.27695196259787558</v>
      </c>
      <c r="J589" s="5" cm="1">
        <f t="array" ref="J589">[2]!PropsSI("T","P",(I589+1)*100*1000,"H",K589*1000,"WATER")-273.15</f>
        <v>106.5865212130455</v>
      </c>
      <c r="K589" s="5">
        <f t="shared" si="103"/>
        <v>2633.0251805673047</v>
      </c>
      <c r="L589" s="5" t="e" cm="1">
        <f t="array" ref="L589">[2]!PropsSI("S","P",(I589+1)*100*1000,"T",J589+273.15,"WATER")/1000</f>
        <v>#VALUE!</v>
      </c>
      <c r="M589" s="5" cm="1">
        <f t="array" ref="M589">[2]!PropsSI("H","P",(I589+1)*100*1000,"S",E589*1000,"WATER")/1000</f>
        <v>2455.787556262957</v>
      </c>
      <c r="N589" s="5" cm="1">
        <f t="array" ref="N589">[2]!PropsSI("T","P",(I589+1)*100*1000,"Q",1,"WATER")-273.15</f>
        <v>106.5865212130455</v>
      </c>
      <c r="O589">
        <v>0.75</v>
      </c>
      <c r="P589">
        <f t="shared" si="100"/>
        <v>28.603512953266463</v>
      </c>
      <c r="Q589" s="24"/>
      <c r="R589">
        <f t="shared" si="104"/>
        <v>0.77577726914975664</v>
      </c>
      <c r="S589">
        <f t="shared" si="105"/>
        <v>805.63407342896562</v>
      </c>
      <c r="T589">
        <f t="shared" si="106"/>
        <v>-0.79662481907594407</v>
      </c>
      <c r="U589">
        <f t="shared" si="110"/>
        <v>182.35859562453896</v>
      </c>
      <c r="V589">
        <f t="shared" si="107"/>
        <v>-43134.315751997427</v>
      </c>
      <c r="W589">
        <f t="shared" si="101"/>
        <v>52.944302904478917</v>
      </c>
      <c r="X589">
        <f t="shared" si="108"/>
        <v>592.47405544904518</v>
      </c>
      <c r="Z589">
        <f t="shared" si="102"/>
        <v>0.75000000000000011</v>
      </c>
      <c r="AA589" s="3">
        <f t="shared" si="109"/>
        <v>52.944303376673247</v>
      </c>
    </row>
    <row r="590" spans="1:27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0.28100262715542534</v>
      </c>
      <c r="J590" s="5" cm="1">
        <f t="array" ref="J590">[2]!PropsSI("T","P",(I590+1)*100*1000,"H",K590*1000,"WATER")-273.15</f>
        <v>106.6789200993893</v>
      </c>
      <c r="K590" s="5">
        <f t="shared" si="103"/>
        <v>2631.064532518139</v>
      </c>
      <c r="L590" s="5" t="e" cm="1">
        <f t="array" ref="L590">[2]!PropsSI("S","P",(I590+1)*100*1000,"T",J590+273.15,"WATER")/1000</f>
        <v>#VALUE!</v>
      </c>
      <c r="M590" s="5" cm="1">
        <f t="array" ref="M590">[2]!PropsSI("H","P",(I590+1)*100*1000,"S",E590*1000,"WATER")/1000</f>
        <v>2454.1731023279322</v>
      </c>
      <c r="N590" s="5" cm="1">
        <f t="array" ref="N590">[2]!PropsSI("T","P",(I590+1)*100*1000,"Q",1,"WATER")-273.15</f>
        <v>106.6789200993893</v>
      </c>
      <c r="O590">
        <v>0.75</v>
      </c>
      <c r="P590">
        <f t="shared" si="100"/>
        <v>28.399387028463085</v>
      </c>
      <c r="Q590" s="24"/>
      <c r="R590">
        <f t="shared" si="104"/>
        <v>0.77413380541421728</v>
      </c>
      <c r="S590">
        <f t="shared" si="105"/>
        <v>808.38952280480396</v>
      </c>
      <c r="T590">
        <f t="shared" si="106"/>
        <v>-0.79942363737569233</v>
      </c>
      <c r="U590">
        <f t="shared" si="110"/>
        <v>179.8602034301677</v>
      </c>
      <c r="V590">
        <f t="shared" si="107"/>
        <v>-43288.556886773338</v>
      </c>
      <c r="W590">
        <f t="shared" si="101"/>
        <v>52.913895100801049</v>
      </c>
      <c r="X590">
        <f t="shared" si="108"/>
        <v>600.96110602872318</v>
      </c>
      <c r="Z590">
        <f t="shared" si="102"/>
        <v>0.74999999999999989</v>
      </c>
      <c r="AA590" s="3">
        <f t="shared" si="109"/>
        <v>52.913895573266743</v>
      </c>
    </row>
    <row r="591" spans="1:27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0.28280634925545378</v>
      </c>
      <c r="J591" s="5" cm="1">
        <f t="array" ref="J591">[2]!PropsSI("T","P",(I591+1)*100*1000,"H",K591*1000,"WATER")-273.15</f>
        <v>106.71998696392609</v>
      </c>
      <c r="K591" s="5">
        <f t="shared" si="103"/>
        <v>2629.9672956219865</v>
      </c>
      <c r="L591" s="5" t="e" cm="1">
        <f t="array" ref="L591">[2]!PropsSI("S","P",(I591+1)*100*1000,"T",J591+273.15,"WATER")/1000</f>
        <v>#VALUE!</v>
      </c>
      <c r="M591" s="5" cm="1">
        <f t="array" ref="M591">[2]!PropsSI("H","P",(I591+1)*100*1000,"S",E591*1000,"WATER")/1000</f>
        <v>2453.1908908621517</v>
      </c>
      <c r="N591" s="5" cm="1">
        <f t="array" ref="N591">[2]!PropsSI("T","P",(I591+1)*100*1000,"Q",1,"WATER")-273.15</f>
        <v>106.71998696392609</v>
      </c>
      <c r="O591">
        <v>0.75</v>
      </c>
      <c r="P591">
        <f t="shared" si="100"/>
        <v>28.213920661529496</v>
      </c>
      <c r="Q591" s="24"/>
      <c r="R591">
        <f t="shared" si="104"/>
        <v>0.77331707547532369</v>
      </c>
      <c r="S591">
        <f t="shared" si="105"/>
        <v>811.12320585215207</v>
      </c>
      <c r="T591">
        <f t="shared" si="106"/>
        <v>-0.80064248184475595</v>
      </c>
      <c r="U591">
        <f t="shared" si="110"/>
        <v>178.82576565438225</v>
      </c>
      <c r="V591">
        <f t="shared" si="107"/>
        <v>-43368.749349025478</v>
      </c>
      <c r="W591">
        <f t="shared" si="101"/>
        <v>52.882417139823261</v>
      </c>
      <c r="X591">
        <f t="shared" si="108"/>
        <v>608.53471849959192</v>
      </c>
      <c r="Z591">
        <f t="shared" si="102"/>
        <v>0.74999999999999967</v>
      </c>
      <c r="AA591" s="3">
        <f t="shared" si="109"/>
        <v>52.88241761257018</v>
      </c>
    </row>
    <row r="592" spans="1:27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0.2819796205412004</v>
      </c>
      <c r="J592" s="5" cm="1">
        <f t="array" ref="J592">[2]!PropsSI("T","P",(I592+1)*100*1000,"H",K592*1000,"WATER")-273.15</f>
        <v>106.7011700446746</v>
      </c>
      <c r="K592" s="5">
        <f t="shared" si="103"/>
        <v>2630.0800369704361</v>
      </c>
      <c r="L592" s="5" t="e" cm="1">
        <f t="array" ref="L592">[2]!PropsSI("S","P",(I592+1)*100*1000,"T",J592+273.15,"WATER")/1000</f>
        <v>#VALUE!</v>
      </c>
      <c r="M592" s="5" cm="1">
        <f t="array" ref="M592">[2]!PropsSI("H","P",(I592+1)*100*1000,"S",E592*1000,"WATER")/1000</f>
        <v>2453.1068222046947</v>
      </c>
      <c r="N592" s="5" cm="1">
        <f t="array" ref="N592">[2]!PropsSI("T","P",(I592+1)*100*1000,"Q",1,"WATER")-273.15</f>
        <v>106.7011700446746</v>
      </c>
      <c r="O592">
        <v>0.75</v>
      </c>
      <c r="P592">
        <f t="shared" si="100"/>
        <v>28.478156769523803</v>
      </c>
      <c r="Q592" s="24"/>
      <c r="R592">
        <f t="shared" si="104"/>
        <v>0.77345354391552246</v>
      </c>
      <c r="S592">
        <f t="shared" si="105"/>
        <v>814.09122985862439</v>
      </c>
      <c r="T592">
        <f t="shared" si="106"/>
        <v>-0.80000695010987366</v>
      </c>
      <c r="U592">
        <f t="shared" si="110"/>
        <v>179.55504051442361</v>
      </c>
      <c r="V592">
        <f t="shared" si="107"/>
        <v>-43372.779205272513</v>
      </c>
      <c r="W592">
        <f t="shared" si="101"/>
        <v>53.003985447973392</v>
      </c>
      <c r="X592">
        <f t="shared" si="108"/>
        <v>601.51627236466027</v>
      </c>
      <c r="Z592">
        <f t="shared" si="102"/>
        <v>0.74999999999999978</v>
      </c>
      <c r="AA592" s="3">
        <f t="shared" si="109"/>
        <v>53.003985919636037</v>
      </c>
    </row>
    <row r="593" spans="1:27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0.28569181277428157</v>
      </c>
      <c r="J593" s="5" cm="1">
        <f t="array" ref="J593">[2]!PropsSI("T","P",(I593+1)*100*1000,"H",K593*1000,"WATER")-273.15</f>
        <v>106.78558389453104</v>
      </c>
      <c r="K593" s="5">
        <f t="shared" si="103"/>
        <v>2633.2454608884264</v>
      </c>
      <c r="L593" s="5" t="e" cm="1">
        <f t="array" ref="L593">[2]!PropsSI("S","P",(I593+1)*100*1000,"T",J593+273.15,"WATER")/1000</f>
        <v>#VALUE!</v>
      </c>
      <c r="M593" s="5" cm="1">
        <f t="array" ref="M593">[2]!PropsSI("H","P",(I593+1)*100*1000,"S",E593*1000,"WATER")/1000</f>
        <v>2456.0932114496773</v>
      </c>
      <c r="N593" s="5" cm="1">
        <f t="array" ref="N593">[2]!PropsSI("T","P",(I593+1)*100*1000,"Q",1,"WATER")-273.15</f>
        <v>106.78558389453104</v>
      </c>
      <c r="O593">
        <v>0.75</v>
      </c>
      <c r="P593">
        <f t="shared" si="100"/>
        <v>28.314951891395218</v>
      </c>
      <c r="Q593" s="24"/>
      <c r="R593">
        <f t="shared" si="104"/>
        <v>0.77225284767830182</v>
      </c>
      <c r="S593">
        <f t="shared" si="105"/>
        <v>811.19655379163032</v>
      </c>
      <c r="T593">
        <f t="shared" si="106"/>
        <v>-0.80267061523283845</v>
      </c>
      <c r="U593">
        <f t="shared" si="110"/>
        <v>177.6342778785309</v>
      </c>
      <c r="V593">
        <f t="shared" si="107"/>
        <v>-43632.808790302974</v>
      </c>
      <c r="W593">
        <f t="shared" si="101"/>
        <v>53.096807597973346</v>
      </c>
      <c r="X593">
        <f t="shared" si="108"/>
        <v>614.14037226165897</v>
      </c>
      <c r="Z593">
        <f t="shared" si="102"/>
        <v>0.74999999999999989</v>
      </c>
      <c r="AA593" s="3">
        <f t="shared" si="109"/>
        <v>53.096808068811441</v>
      </c>
    </row>
    <row r="594" spans="1:27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0.2842247416178374</v>
      </c>
      <c r="J594" s="5" cm="1">
        <f t="array" ref="J594">[2]!PropsSI("T","P",(I594+1)*100*1000,"H",K594*1000,"WATER")-273.15</f>
        <v>106.7522472870786</v>
      </c>
      <c r="K594" s="5">
        <f t="shared" si="103"/>
        <v>2634.2344124053907</v>
      </c>
      <c r="L594" s="5" t="e" cm="1">
        <f t="array" ref="L594">[2]!PropsSI("S","P",(I594+1)*100*1000,"T",J594+273.15,"WATER")/1000</f>
        <v>#VALUE!</v>
      </c>
      <c r="M594" s="5" cm="1">
        <f t="array" ref="M594">[2]!PropsSI("H","P",(I594+1)*100*1000,"S",E594*1000,"WATER")/1000</f>
        <v>2457.0869201996184</v>
      </c>
      <c r="N594" s="5" cm="1">
        <f t="array" ref="N594">[2]!PropsSI("T","P",(I594+1)*100*1000,"Q",1,"WATER")-273.15</f>
        <v>106.7522472870786</v>
      </c>
      <c r="O594">
        <v>0.75</v>
      </c>
      <c r="P594">
        <f t="shared" si="100"/>
        <v>28.717244430133714</v>
      </c>
      <c r="Q594" s="24"/>
      <c r="R594">
        <f t="shared" si="104"/>
        <v>0.77304905216640429</v>
      </c>
      <c r="S594">
        <f t="shared" si="105"/>
        <v>806.63239879201535</v>
      </c>
      <c r="T594">
        <f t="shared" si="106"/>
        <v>-0.80172189108613479</v>
      </c>
      <c r="U594">
        <f t="shared" si="110"/>
        <v>178.31898211701858</v>
      </c>
      <c r="V594">
        <f t="shared" si="107"/>
        <v>-43539.89166453568</v>
      </c>
      <c r="W594">
        <f t="shared" si="101"/>
        <v>53.175609585657895</v>
      </c>
      <c r="X594">
        <f t="shared" si="108"/>
        <v>598.21162608095938</v>
      </c>
      <c r="Z594">
        <f t="shared" si="102"/>
        <v>0.75000000000000033</v>
      </c>
      <c r="AA594" s="3">
        <f t="shared" si="109"/>
        <v>53.175610055798245</v>
      </c>
    </row>
    <row r="595" spans="1:27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0.28572374099650766</v>
      </c>
      <c r="J595" s="5" cm="1">
        <f t="array" ref="J595">[2]!PropsSI("T","P",(I595+1)*100*1000,"H",K595*1000,"WATER")-273.15</f>
        <v>106.7863090584878</v>
      </c>
      <c r="K595" s="5">
        <f t="shared" si="103"/>
        <v>2632.9342071193023</v>
      </c>
      <c r="L595" s="5" t="e" cm="1">
        <f t="array" ref="L595">[2]!PropsSI("S","P",(I595+1)*100*1000,"T",J595+273.15,"WATER")/1000</f>
        <v>#VALUE!</v>
      </c>
      <c r="M595" s="5" cm="1">
        <f t="array" ref="M595">[2]!PropsSI("H","P",(I595+1)*100*1000,"S",E595*1000,"WATER")/1000</f>
        <v>2455.7155119535714</v>
      </c>
      <c r="N595" s="5" cm="1">
        <f t="array" ref="N595">[2]!PropsSI("T","P",(I595+1)*100*1000,"Q",1,"WATER")-273.15</f>
        <v>106.7863090584878</v>
      </c>
      <c r="O595">
        <v>0.75</v>
      </c>
      <c r="P595">
        <f t="shared" si="100"/>
        <v>29.258179224267558</v>
      </c>
      <c r="Q595" s="24"/>
      <c r="R595">
        <f t="shared" si="104"/>
        <v>0.77210641771135546</v>
      </c>
      <c r="S595">
        <f t="shared" si="105"/>
        <v>813.58673379810261</v>
      </c>
      <c r="T595">
        <f t="shared" si="106"/>
        <v>-0.80264953805850825</v>
      </c>
      <c r="U595">
        <f t="shared" si="110"/>
        <v>177.74476046651094</v>
      </c>
      <c r="V595">
        <f t="shared" si="107"/>
        <v>-43654.137689892203</v>
      </c>
      <c r="W595">
        <f t="shared" si="101"/>
        <v>53.435814604283777</v>
      </c>
      <c r="X595">
        <f t="shared" si="108"/>
        <v>584.55805256901203</v>
      </c>
      <c r="Z595">
        <f t="shared" si="102"/>
        <v>0.75000000000000011</v>
      </c>
      <c r="AA595" s="3">
        <f t="shared" si="109"/>
        <v>53.435815072134787</v>
      </c>
    </row>
    <row r="596" spans="1:27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0.28618997394218582</v>
      </c>
      <c r="J596" s="5" cm="1">
        <f t="array" ref="J596">[2]!PropsSI("T","P",(I596+1)*100*1000,"H",K596*1000,"WATER")-273.15</f>
        <v>106.79689659938333</v>
      </c>
      <c r="K596" s="5">
        <f t="shared" si="103"/>
        <v>2633.8627728388174</v>
      </c>
      <c r="L596" s="5" t="e" cm="1">
        <f t="array" ref="L596">[2]!PropsSI("S","P",(I596+1)*100*1000,"T",J596+273.15,"WATER")/1000</f>
        <v>#VALUE!</v>
      </c>
      <c r="M596" s="5" cm="1">
        <f t="array" ref="M596">[2]!PropsSI("H","P",(I596+1)*100*1000,"S",E596*1000,"WATER")/1000</f>
        <v>2456.7957283451601</v>
      </c>
      <c r="N596" s="5" cm="1">
        <f t="array" ref="N596">[2]!PropsSI("T","P",(I596+1)*100*1000,"Q",1,"WATER")-273.15</f>
        <v>106.79689659938333</v>
      </c>
      <c r="O596">
        <v>0.75</v>
      </c>
      <c r="P596">
        <f t="shared" si="100"/>
        <v>28.865698909443747</v>
      </c>
      <c r="Q596" s="24"/>
      <c r="R596">
        <f t="shared" si="104"/>
        <v>0.77225316049889159</v>
      </c>
      <c r="S596">
        <f t="shared" si="105"/>
        <v>807.94340420240144</v>
      </c>
      <c r="T596">
        <f t="shared" si="106"/>
        <v>-0.80308024457446414</v>
      </c>
      <c r="U596">
        <f t="shared" si="110"/>
        <v>177.19229123610134</v>
      </c>
      <c r="V596">
        <f t="shared" si="107"/>
        <v>-43637.038864841154</v>
      </c>
      <c r="W596">
        <f t="shared" si="101"/>
        <v>53.265744463375043</v>
      </c>
      <c r="X596">
        <f t="shared" si="108"/>
        <v>595.36222303392242</v>
      </c>
      <c r="Z596">
        <f t="shared" si="102"/>
        <v>0.74999999999999956</v>
      </c>
      <c r="AA596" s="3">
        <f t="shared" si="109"/>
        <v>53.265744932719841</v>
      </c>
    </row>
    <row r="597" spans="1:27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0.28679617726241524</v>
      </c>
      <c r="J597" s="5" cm="1">
        <f t="array" ref="J597">[2]!PropsSI("T","P",(I597+1)*100*1000,"H",K597*1000,"WATER")-273.15</f>
        <v>106.81065795567599</v>
      </c>
      <c r="K597" s="5">
        <f t="shared" si="103"/>
        <v>2635.1495998480509</v>
      </c>
      <c r="L597" s="5" t="e" cm="1">
        <f t="array" ref="L597">[2]!PropsSI("S","P",(I597+1)*100*1000,"T",J597+273.15,"WATER")/1000</f>
        <v>#VALUE!</v>
      </c>
      <c r="M597" s="5" cm="1">
        <f t="array" ref="M597">[2]!PropsSI("H","P",(I597+1)*100*1000,"S",E597*1000,"WATER")/1000</f>
        <v>2458.1790534913584</v>
      </c>
      <c r="N597" s="5" cm="1">
        <f t="array" ref="N597">[2]!PropsSI("T","P",(I597+1)*100*1000,"Q",1,"WATER")-273.15</f>
        <v>106.81065795567599</v>
      </c>
      <c r="O597">
        <v>0.75</v>
      </c>
      <c r="P597">
        <f t="shared" si="100"/>
        <v>28.766414432613217</v>
      </c>
      <c r="Q597" s="24"/>
      <c r="R597">
        <f t="shared" si="104"/>
        <v>0.77233935703021861</v>
      </c>
      <c r="S597">
        <f t="shared" si="105"/>
        <v>802.461946198384</v>
      </c>
      <c r="T597">
        <f t="shared" si="106"/>
        <v>-0.80360644995717256</v>
      </c>
      <c r="U597">
        <f t="shared" si="110"/>
        <v>176.62400892920184</v>
      </c>
      <c r="V597">
        <f t="shared" si="107"/>
        <v>-43642.209004937838</v>
      </c>
      <c r="W597">
        <f t="shared" si="101"/>
        <v>53.212237359385632</v>
      </c>
      <c r="X597">
        <f t="shared" si="108"/>
        <v>597.59825856711188</v>
      </c>
      <c r="Z597">
        <f t="shared" si="102"/>
        <v>0.75000000000000011</v>
      </c>
      <c r="AA597" s="3">
        <f t="shared" si="109"/>
        <v>53.212237829202365</v>
      </c>
    </row>
    <row r="598" spans="1:27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0.28643306712016248</v>
      </c>
      <c r="J598" s="5" cm="1">
        <f t="array" ref="J598">[2]!PropsSI("T","P",(I598+1)*100*1000,"H",K598*1000,"WATER")-273.15</f>
        <v>106.80241567328812</v>
      </c>
      <c r="K598" s="5">
        <f t="shared" si="103"/>
        <v>2634.0030701174669</v>
      </c>
      <c r="L598" s="5" t="e" cm="1">
        <f t="array" ref="L598">[2]!PropsSI("S","P",(I598+1)*100*1000,"T",J598+273.15,"WATER")/1000</f>
        <v>#VALUE!</v>
      </c>
      <c r="M598" s="5" cm="1">
        <f t="array" ref="M598">[2]!PropsSI("H","P",(I598+1)*100*1000,"S",E598*1000,"WATER")/1000</f>
        <v>2456.8931025123989</v>
      </c>
      <c r="N598" s="5" cm="1">
        <f t="array" ref="N598">[2]!PropsSI("T","P",(I598+1)*100*1000,"Q",1,"WATER")-273.15</f>
        <v>106.80241567328812</v>
      </c>
      <c r="O598">
        <v>0.75</v>
      </c>
      <c r="P598">
        <f t="shared" si="100"/>
        <v>28.829067680092454</v>
      </c>
      <c r="Q598" s="24"/>
      <c r="R598">
        <f t="shared" si="104"/>
        <v>0.77212639398861604</v>
      </c>
      <c r="S598">
        <f t="shared" si="105"/>
        <v>808.60804528838992</v>
      </c>
      <c r="T598">
        <f t="shared" si="106"/>
        <v>-0.80323911688333305</v>
      </c>
      <c r="U598">
        <f t="shared" si="110"/>
        <v>177.1193500743216</v>
      </c>
      <c r="V598">
        <f t="shared" si="107"/>
        <v>-43662.931480994557</v>
      </c>
      <c r="W598">
        <f t="shared" si="101"/>
        <v>53.273129784707429</v>
      </c>
      <c r="X598">
        <f t="shared" si="108"/>
        <v>597.51217217427393</v>
      </c>
      <c r="Z598">
        <f t="shared" si="102"/>
        <v>0.75000000000000022</v>
      </c>
      <c r="AA598" s="3">
        <f t="shared" si="109"/>
        <v>53.273130253987162</v>
      </c>
    </row>
    <row r="599" spans="1:27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0.28395527337186977</v>
      </c>
      <c r="J599" s="5" cm="1">
        <f t="array" ref="J599">[2]!PropsSI("T","P",(I599+1)*100*1000,"H",K599*1000,"WATER")-273.15</f>
        <v>106.74612068425438</v>
      </c>
      <c r="K599" s="5">
        <f t="shared" si="103"/>
        <v>2633.6618296497627</v>
      </c>
      <c r="L599" s="5" t="e" cm="1">
        <f t="array" ref="L599">[2]!PropsSI("S","P",(I599+1)*100*1000,"T",J599+273.15,"WATER")/1000</f>
        <v>#VALUE!</v>
      </c>
      <c r="M599" s="5" cm="1">
        <f t="array" ref="M599">[2]!PropsSI("H","P",(I599+1)*100*1000,"S",E599*1000,"WATER")/1000</f>
        <v>2456.5246946594721</v>
      </c>
      <c r="N599" s="5" cm="1">
        <f t="array" ref="N599">[2]!PropsSI("T","P",(I599+1)*100*1000,"Q",1,"WATER")-273.15</f>
        <v>106.74612068425438</v>
      </c>
      <c r="O599">
        <v>0.75</v>
      </c>
      <c r="P599">
        <f t="shared" si="100"/>
        <v>28.797413024725085</v>
      </c>
      <c r="Q599" s="24"/>
      <c r="R599">
        <f t="shared" si="104"/>
        <v>0.77307219927466964</v>
      </c>
      <c r="S599">
        <f t="shared" si="105"/>
        <v>807.97837514377602</v>
      </c>
      <c r="T599">
        <f t="shared" si="106"/>
        <v>-0.80150784759729299</v>
      </c>
      <c r="U599">
        <f t="shared" si="110"/>
        <v>178.48977443570499</v>
      </c>
      <c r="V599">
        <f t="shared" si="107"/>
        <v>-43522.974829996703</v>
      </c>
      <c r="W599">
        <f t="shared" si="101"/>
        <v>53.19541261931505</v>
      </c>
      <c r="X599">
        <f t="shared" si="108"/>
        <v>595.26238421761207</v>
      </c>
      <c r="Z599">
        <f t="shared" si="102"/>
        <v>0.74999999999999989</v>
      </c>
      <c r="AA599" s="3">
        <f t="shared" si="109"/>
        <v>53.195413089280379</v>
      </c>
    </row>
    <row r="600" spans="1:27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0.28025596776700112</v>
      </c>
      <c r="J600" s="5" cm="1">
        <f t="array" ref="J600">[2]!PropsSI("T","P",(I600+1)*100*1000,"H",K600*1000,"WATER")-273.15</f>
        <v>106.6619063254613</v>
      </c>
      <c r="K600" s="5">
        <f t="shared" si="103"/>
        <v>2632.3150116434635</v>
      </c>
      <c r="L600" s="5" t="e" cm="1">
        <f t="array" ref="L600">[2]!PropsSI("S","P",(I600+1)*100*1000,"T",J600+273.15,"WATER")/1000</f>
        <v>#VALUE!</v>
      </c>
      <c r="M600" s="5" cm="1">
        <f t="array" ref="M600">[2]!PropsSI("H","P",(I600+1)*100*1000,"S",E600*1000,"WATER")/1000</f>
        <v>2455.3584788294497</v>
      </c>
      <c r="N600" s="5" cm="1">
        <f t="array" ref="N600">[2]!PropsSI("T","P",(I600+1)*100*1000,"Q",1,"WATER")-273.15</f>
        <v>106.6619063254613</v>
      </c>
      <c r="O600">
        <v>0.75</v>
      </c>
      <c r="P600">
        <f t="shared" si="100"/>
        <v>28.240384350318358</v>
      </c>
      <c r="Q600" s="24"/>
      <c r="R600">
        <f t="shared" si="104"/>
        <v>0.77459282327268342</v>
      </c>
      <c r="S600">
        <f t="shared" si="105"/>
        <v>805.1120849642648</v>
      </c>
      <c r="T600">
        <f t="shared" si="106"/>
        <v>-0.79895817380875922</v>
      </c>
      <c r="U600">
        <f t="shared" si="110"/>
        <v>180.25243621266785</v>
      </c>
      <c r="V600">
        <f t="shared" si="107"/>
        <v>-43257.31512914972</v>
      </c>
      <c r="W600">
        <f t="shared" si="101"/>
        <v>52.846106978722439</v>
      </c>
      <c r="X600">
        <f t="shared" si="108"/>
        <v>605.44158606595659</v>
      </c>
      <c r="Z600">
        <f t="shared" si="102"/>
        <v>0.74999999999999967</v>
      </c>
      <c r="AA600" s="3">
        <f t="shared" si="109"/>
        <v>52.846107451794182</v>
      </c>
    </row>
    <row r="601" spans="1:27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0.28038821127295854</v>
      </c>
      <c r="J601" s="5" cm="1">
        <f t="array" ref="J601">[2]!PropsSI("T","P",(I601+1)*100*1000,"H",K601*1000,"WATER")-273.15</f>
        <v>106.66492029148691</v>
      </c>
      <c r="K601" s="5">
        <f t="shared" si="103"/>
        <v>2630.4712293051612</v>
      </c>
      <c r="L601" s="5" t="e" cm="1">
        <f t="array" ref="L601">[2]!PropsSI("S","P",(I601+1)*100*1000,"T",J601+273.15,"WATER")/1000</f>
        <v>#VALUE!</v>
      </c>
      <c r="M601" s="5" cm="1">
        <f t="array" ref="M601">[2]!PropsSI("H","P",(I601+1)*100*1000,"S",E601*1000,"WATER")/1000</f>
        <v>2453.7874018842294</v>
      </c>
      <c r="N601" s="5" cm="1">
        <f t="array" ref="N601">[2]!PropsSI("T","P",(I601+1)*100*1000,"Q",1,"WATER")-273.15</f>
        <v>106.66492029148691</v>
      </c>
      <c r="O601">
        <v>0.75</v>
      </c>
      <c r="P601">
        <f t="shared" si="100"/>
        <v>28.569741261781811</v>
      </c>
      <c r="Q601" s="24"/>
      <c r="R601">
        <f t="shared" si="104"/>
        <v>0.77452770509959024</v>
      </c>
      <c r="S601">
        <f t="shared" si="105"/>
        <v>805.40545569737026</v>
      </c>
      <c r="T601">
        <f t="shared" si="106"/>
        <v>-0.79904584297434889</v>
      </c>
      <c r="U601">
        <f t="shared" si="110"/>
        <v>179.90470253992621</v>
      </c>
      <c r="V601">
        <f t="shared" si="107"/>
        <v>-43197.440087307819</v>
      </c>
      <c r="W601">
        <f t="shared" si="101"/>
        <v>52.894292139115173</v>
      </c>
      <c r="X601">
        <f t="shared" si="108"/>
        <v>591.6837753839792</v>
      </c>
      <c r="Z601">
        <f t="shared" si="102"/>
        <v>0.74999999999999967</v>
      </c>
      <c r="AA601" s="3">
        <f t="shared" si="109"/>
        <v>52.894292611755958</v>
      </c>
    </row>
    <row r="602" spans="1:27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0.27941454632068918</v>
      </c>
      <c r="J602" s="5" cm="1">
        <f t="array" ref="J602">[2]!PropsSI("T","P",(I602+1)*100*1000,"H",K602*1000,"WATER")-273.15</f>
        <v>106.64272344929225</v>
      </c>
      <c r="K602" s="5">
        <f t="shared" si="103"/>
        <v>2632.6295034038249</v>
      </c>
      <c r="L602" s="5" t="e" cm="1">
        <f t="array" ref="L602">[2]!PropsSI("S","P",(I602+1)*100*1000,"T",J602+273.15,"WATER")/1000</f>
        <v>#VALUE!</v>
      </c>
      <c r="M602" s="5" cm="1">
        <f t="array" ref="M602">[2]!PropsSI("H","P",(I602+1)*100*1000,"S",E602*1000,"WATER")/1000</f>
        <v>2455.4170323244507</v>
      </c>
      <c r="N602" s="5" cm="1">
        <f t="array" ref="N602">[2]!PropsSI("T","P",(I602+1)*100*1000,"Q",1,"WATER")-273.15</f>
        <v>106.64272344929225</v>
      </c>
      <c r="O602">
        <v>0.75</v>
      </c>
      <c r="P602">
        <f t="shared" si="100"/>
        <v>28.085072721700779</v>
      </c>
      <c r="Q602" s="24"/>
      <c r="R602">
        <f t="shared" si="104"/>
        <v>0.77470391091323343</v>
      </c>
      <c r="S602">
        <f t="shared" si="105"/>
        <v>808.62626286608179</v>
      </c>
      <c r="T602">
        <f t="shared" si="106"/>
        <v>-0.79830236065124771</v>
      </c>
      <c r="U602">
        <f t="shared" si="110"/>
        <v>181.0658889524571</v>
      </c>
      <c r="V602">
        <f t="shared" si="107"/>
        <v>-43275.693177475747</v>
      </c>
      <c r="W602">
        <f t="shared" si="101"/>
        <v>52.84095049764003</v>
      </c>
      <c r="X602">
        <f t="shared" si="108"/>
        <v>612.85348445724287</v>
      </c>
      <c r="Z602">
        <f t="shared" si="102"/>
        <v>0.75</v>
      </c>
      <c r="AA602" s="3">
        <f t="shared" si="109"/>
        <v>52.840950970757937</v>
      </c>
    </row>
    <row r="603" spans="1:27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0.28108177045383087</v>
      </c>
      <c r="J603" s="5" cm="1">
        <f t="array" ref="J603">[2]!PropsSI("T","P",(I603+1)*100*1000,"H",K603*1000,"WATER")-273.15</f>
        <v>106.68072302111193</v>
      </c>
      <c r="K603" s="5">
        <f t="shared" si="103"/>
        <v>2633.2016824102043</v>
      </c>
      <c r="L603" s="5" t="e" cm="1">
        <f t="array" ref="L603">[2]!PropsSI("S","P",(I603+1)*100*1000,"T",J603+273.15,"WATER")/1000</f>
        <v>#VALUE!</v>
      </c>
      <c r="M603" s="5" cm="1">
        <f t="array" ref="M603">[2]!PropsSI("H","P",(I603+1)*100*1000,"S",E603*1000,"WATER")/1000</f>
        <v>2456.5013969414886</v>
      </c>
      <c r="N603" s="5" cm="1">
        <f t="array" ref="N603">[2]!PropsSI("T","P",(I603+1)*100*1000,"Q",1,"WATER")-273.15</f>
        <v>106.68072302111193</v>
      </c>
      <c r="O603">
        <v>0.75</v>
      </c>
      <c r="P603">
        <f t="shared" si="100"/>
        <v>27.915251160893231</v>
      </c>
      <c r="Q603" s="24"/>
      <c r="R603">
        <f t="shared" si="104"/>
        <v>0.77470004305654816</v>
      </c>
      <c r="S603">
        <f t="shared" si="105"/>
        <v>797.82597376878812</v>
      </c>
      <c r="T603">
        <f t="shared" si="106"/>
        <v>-0.79967170190619885</v>
      </c>
      <c r="U603">
        <f t="shared" si="110"/>
        <v>179.3539846183395</v>
      </c>
      <c r="V603">
        <f t="shared" si="107"/>
        <v>-43233.585018692815</v>
      </c>
      <c r="W603">
        <f t="shared" si="101"/>
        <v>52.678413237366613</v>
      </c>
      <c r="X603">
        <f t="shared" si="108"/>
        <v>613.21419602568949</v>
      </c>
      <c r="Z603">
        <f t="shared" si="102"/>
        <v>0.75</v>
      </c>
      <c r="AA603" s="3">
        <f t="shared" si="109"/>
        <v>52.678413711944302</v>
      </c>
    </row>
    <row r="604" spans="1:27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0.27717316188461538</v>
      </c>
      <c r="J604" s="5" cm="1">
        <f t="array" ref="J604">[2]!PropsSI("T","P",(I604+1)*100*1000,"H",K604*1000,"WATER")-273.15</f>
        <v>106.59157317666273</v>
      </c>
      <c r="K604" s="5">
        <f t="shared" si="103"/>
        <v>2628.6893220107813</v>
      </c>
      <c r="L604" s="5" t="e" cm="1">
        <f t="array" ref="L604">[2]!PropsSI("S","P",(I604+1)*100*1000,"T",J604+273.15,"WATER")/1000</f>
        <v>#VALUE!</v>
      </c>
      <c r="M604" s="5" cm="1">
        <f t="array" ref="M604">[2]!PropsSI("H","P",(I604+1)*100*1000,"S",E604*1000,"WATER")/1000</f>
        <v>2451.5427846754042</v>
      </c>
      <c r="N604" s="5" cm="1">
        <f t="array" ref="N604">[2]!PropsSI("T","P",(I604+1)*100*1000,"Q",1,"WATER")-273.15</f>
        <v>106.59157317666273</v>
      </c>
      <c r="O604">
        <v>0.75</v>
      </c>
      <c r="P604">
        <f t="shared" si="100"/>
        <v>28.05545949765402</v>
      </c>
      <c r="Q604" s="24"/>
      <c r="R604">
        <f t="shared" si="104"/>
        <v>0.77501783376782241</v>
      </c>
      <c r="S604">
        <f t="shared" si="105"/>
        <v>817.66783329252678</v>
      </c>
      <c r="T604">
        <f t="shared" si="106"/>
        <v>-0.79656122051815881</v>
      </c>
      <c r="U604">
        <f t="shared" si="110"/>
        <v>182.44642049666226</v>
      </c>
      <c r="V604">
        <f t="shared" si="107"/>
        <v>-43138.154214509566</v>
      </c>
      <c r="W604">
        <f t="shared" si="101"/>
        <v>52.769762482124001</v>
      </c>
      <c r="X604">
        <f t="shared" si="108"/>
        <v>610.79677200818185</v>
      </c>
      <c r="Z604">
        <f t="shared" si="102"/>
        <v>0.75</v>
      </c>
      <c r="AA604" s="3">
        <f t="shared" si="109"/>
        <v>52.769762955880154</v>
      </c>
    </row>
    <row r="605" spans="1:27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0.27902513073336621</v>
      </c>
      <c r="J605" s="5" cm="1">
        <f t="array" ref="J605">[2]!PropsSI("T","P",(I605+1)*100*1000,"H",K605*1000,"WATER")-273.15</f>
        <v>106.63384196325268</v>
      </c>
      <c r="K605" s="5">
        <f t="shared" si="103"/>
        <v>2629.0995390258358</v>
      </c>
      <c r="L605" s="5" t="e" cm="1">
        <f t="array" ref="L605">[2]!PropsSI("S","P",(I605+1)*100*1000,"T",J605+273.15,"WATER")/1000</f>
        <v>#VALUE!</v>
      </c>
      <c r="M605" s="5" cm="1">
        <f t="array" ref="M605">[2]!PropsSI("H","P",(I605+1)*100*1000,"S",E605*1000,"WATER")/1000</f>
        <v>2452.0955680253664</v>
      </c>
      <c r="N605" s="5" cm="1">
        <f t="array" ref="N605">[2]!PropsSI("T","P",(I605+1)*100*1000,"Q",1,"WATER")-273.15</f>
        <v>106.63384196325268</v>
      </c>
      <c r="O605">
        <v>0.75</v>
      </c>
      <c r="P605">
        <f t="shared" si="100"/>
        <v>27.849129474308381</v>
      </c>
      <c r="Q605" s="24"/>
      <c r="R605">
        <f t="shared" si="104"/>
        <v>0.77448154585229301</v>
      </c>
      <c r="S605">
        <f t="shared" si="105"/>
        <v>815.11068577020114</v>
      </c>
      <c r="T605">
        <f t="shared" si="106"/>
        <v>-0.79791036376203628</v>
      </c>
      <c r="U605">
        <f t="shared" si="110"/>
        <v>181.22423611664749</v>
      </c>
      <c r="V605">
        <f t="shared" si="107"/>
        <v>-43208.295585361004</v>
      </c>
      <c r="W605">
        <f t="shared" si="101"/>
        <v>52.712672214067183</v>
      </c>
      <c r="X605">
        <f t="shared" si="108"/>
        <v>618.19575757181269</v>
      </c>
      <c r="Z605">
        <f t="shared" si="102"/>
        <v>0.75000000000000011</v>
      </c>
      <c r="AA605" s="3">
        <f t="shared" si="109"/>
        <v>52.71267268833644</v>
      </c>
    </row>
    <row r="606" spans="1:27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0.27320691107564166</v>
      </c>
      <c r="J606" s="5" cm="1">
        <f t="array" ref="J606">[2]!PropsSI("T","P",(I606+1)*100*1000,"H",K606*1000,"WATER")-273.15</f>
        <v>106.50087841310665</v>
      </c>
      <c r="K606" s="5">
        <f t="shared" si="103"/>
        <v>2632.0041855056566</v>
      </c>
      <c r="L606" s="5" t="e" cm="1">
        <f t="array" ref="L606">[2]!PropsSI("S","P",(I606+1)*100*1000,"T",J606+273.15,"WATER")/1000</f>
        <v>#VALUE!</v>
      </c>
      <c r="M606" s="5" cm="1">
        <f t="array" ref="M606">[2]!PropsSI("H","P",(I606+1)*100*1000,"S",E606*1000,"WATER")/1000</f>
        <v>2454.6822789249381</v>
      </c>
      <c r="N606" s="5" cm="1">
        <f t="array" ref="N606">[2]!PropsSI("T","P",(I606+1)*100*1000,"Q",1,"WATER")-273.15</f>
        <v>106.50087841310665</v>
      </c>
      <c r="O606">
        <v>0.75</v>
      </c>
      <c r="P606">
        <f t="shared" si="100"/>
        <v>28.054290090635046</v>
      </c>
      <c r="Q606" s="24"/>
      <c r="R606">
        <f t="shared" si="104"/>
        <v>0.77706810056171882</v>
      </c>
      <c r="S606">
        <f t="shared" si="105"/>
        <v>807.14356185326119</v>
      </c>
      <c r="T606">
        <f t="shared" si="106"/>
        <v>-0.79396327179426374</v>
      </c>
      <c r="U606">
        <f t="shared" si="110"/>
        <v>184.52097150815055</v>
      </c>
      <c r="V606">
        <f t="shared" si="107"/>
        <v>-42938.047691433763</v>
      </c>
      <c r="W606">
        <f t="shared" si="101"/>
        <v>52.669134997218379</v>
      </c>
      <c r="X606">
        <f t="shared" si="108"/>
        <v>605.8905897751514</v>
      </c>
      <c r="Z606">
        <f t="shared" si="102"/>
        <v>0.74999999999999978</v>
      </c>
      <c r="AA606" s="3">
        <f t="shared" si="109"/>
        <v>52.66913547187967</v>
      </c>
    </row>
    <row r="607" spans="1:27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0.2759865570547273</v>
      </c>
      <c r="J607" s="5" cm="1">
        <f t="array" ref="J607">[2]!PropsSI("T","P",(I607+1)*100*1000,"H",K607*1000,"WATER")-273.15</f>
        <v>106.56446389814437</v>
      </c>
      <c r="K607" s="5">
        <f t="shared" si="103"/>
        <v>2633.793186379532</v>
      </c>
      <c r="L607" s="5" t="e" cm="1">
        <f t="array" ref="L607">[2]!PropsSI("S","P",(I607+1)*100*1000,"T",J607+273.15,"WATER")/1000</f>
        <v>#VALUE!</v>
      </c>
      <c r="M607" s="5" cm="1">
        <f t="array" ref="M607">[2]!PropsSI("H","P",(I607+1)*100*1000,"S",E607*1000,"WATER")/1000</f>
        <v>2456.3983697080357</v>
      </c>
      <c r="N607" s="5" cm="1">
        <f t="array" ref="N607">[2]!PropsSI("T","P",(I607+1)*100*1000,"Q",1,"WATER")-273.15</f>
        <v>106.56446389814431</v>
      </c>
      <c r="O607">
        <v>0.75</v>
      </c>
      <c r="P607">
        <f t="shared" si="100"/>
        <v>28.421939088896387</v>
      </c>
      <c r="Q607" s="24"/>
      <c r="R607">
        <f t="shared" si="104"/>
        <v>0.77613609312804321</v>
      </c>
      <c r="S607">
        <f t="shared" si="105"/>
        <v>805.56056923630695</v>
      </c>
      <c r="T607">
        <f t="shared" si="106"/>
        <v>-0.79594714703638847</v>
      </c>
      <c r="U607">
        <f t="shared" si="110"/>
        <v>183.04727751560591</v>
      </c>
      <c r="V607">
        <f t="shared" si="107"/>
        <v>-43116.711183765416</v>
      </c>
      <c r="W607">
        <f t="shared" si="101"/>
        <v>52.892567227276679</v>
      </c>
      <c r="X607">
        <f t="shared" si="108"/>
        <v>598.81164148688936</v>
      </c>
      <c r="Z607">
        <f t="shared" si="102"/>
        <v>0.75000000000000022</v>
      </c>
      <c r="AA607" s="3">
        <f t="shared" si="109"/>
        <v>52.892567699932883</v>
      </c>
    </row>
    <row r="608" spans="1:27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0.27413655796004832</v>
      </c>
      <c r="J608" s="5" cm="1">
        <f t="array" ref="J608">[2]!PropsSI("T","P",(I608+1)*100*1000,"H",K608*1000,"WATER")-273.15</f>
        <v>106.52215717224772</v>
      </c>
      <c r="K608" s="5">
        <f t="shared" si="103"/>
        <v>2632.0697401117932</v>
      </c>
      <c r="L608" s="5" t="e" cm="1">
        <f t="array" ref="L608">[2]!PropsSI("S","P",(I608+1)*100*1000,"T",J608+273.15,"WATER")/1000</f>
        <v>#VALUE!</v>
      </c>
      <c r="M608" s="5" cm="1">
        <f t="array" ref="M608">[2]!PropsSI("H","P",(I608+1)*100*1000,"S",E608*1000,"WATER")/1000</f>
        <v>2454.1909487205708</v>
      </c>
      <c r="N608" s="5" cm="1">
        <f t="array" ref="N608">[2]!PropsSI("T","P",(I608+1)*100*1000,"Q",1,"WATER")-273.15</f>
        <v>106.52215717224772</v>
      </c>
      <c r="O608">
        <v>0.75</v>
      </c>
      <c r="P608">
        <f t="shared" si="100"/>
        <v>27.170304984503854</v>
      </c>
      <c r="Q608" s="24"/>
      <c r="R608">
        <f t="shared" si="104"/>
        <v>0.77603953591414643</v>
      </c>
      <c r="S608">
        <f t="shared" si="105"/>
        <v>819.33439191311959</v>
      </c>
      <c r="T608">
        <f t="shared" si="106"/>
        <v>-0.79439509378222173</v>
      </c>
      <c r="U608">
        <f t="shared" si="110"/>
        <v>184.91497612172941</v>
      </c>
      <c r="V608">
        <f t="shared" si="107"/>
        <v>-43143.558088626458</v>
      </c>
      <c r="W608">
        <f t="shared" si="101"/>
        <v>52.558576518000912</v>
      </c>
      <c r="X608">
        <f t="shared" si="108"/>
        <v>644.56433145857704</v>
      </c>
      <c r="Z608">
        <f t="shared" si="102"/>
        <v>0.74999999999999967</v>
      </c>
      <c r="AA608" s="3">
        <f t="shared" si="109"/>
        <v>52.558576993660672</v>
      </c>
    </row>
    <row r="609" spans="1:27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0.27273614173192406</v>
      </c>
      <c r="J609" s="5" cm="1">
        <f t="array" ref="J609">[2]!PropsSI("T","P",(I609+1)*100*1000,"H",K609*1000,"WATER")-273.15</f>
        <v>106.49009805201945</v>
      </c>
      <c r="K609" s="5">
        <f t="shared" si="103"/>
        <v>2630.6151507820696</v>
      </c>
      <c r="L609" s="5" t="e" cm="1">
        <f t="array" ref="L609">[2]!PropsSI("S","P",(I609+1)*100*1000,"T",J609+273.15,"WATER")/1000</f>
        <v>#VALUE!</v>
      </c>
      <c r="M609" s="5" cm="1">
        <f t="array" ref="M609">[2]!PropsSI("H","P",(I609+1)*100*1000,"S",E609*1000,"WATER")/1000</f>
        <v>2452.9149941257651</v>
      </c>
      <c r="N609" s="5" cm="1">
        <f t="array" ref="N609">[2]!PropsSI("T","P",(I609+1)*100*1000,"Q",1,"WATER")-273.15</f>
        <v>106.49009805201945</v>
      </c>
      <c r="O609">
        <v>0.75</v>
      </c>
      <c r="P609">
        <f t="shared" si="100"/>
        <v>27.13407897969315</v>
      </c>
      <c r="Q609" s="24"/>
      <c r="R609">
        <f t="shared" si="104"/>
        <v>0.77657544349638019</v>
      </c>
      <c r="S609">
        <f t="shared" si="105"/>
        <v>818.95453868551613</v>
      </c>
      <c r="T609">
        <f t="shared" si="106"/>
        <v>-0.79341703991351364</v>
      </c>
      <c r="U609">
        <f t="shared" si="110"/>
        <v>185.47798691818883</v>
      </c>
      <c r="V609">
        <f t="shared" si="107"/>
        <v>-43017.00744324056</v>
      </c>
      <c r="W609">
        <f t="shared" si="101"/>
        <v>52.457581274147323</v>
      </c>
      <c r="X609">
        <f t="shared" si="108"/>
        <v>641.27976845722571</v>
      </c>
      <c r="Z609">
        <f t="shared" si="102"/>
        <v>0.75000000000000022</v>
      </c>
      <c r="AA609" s="3">
        <f t="shared" si="109"/>
        <v>52.457581750722852</v>
      </c>
    </row>
    <row r="610" spans="1:27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0.27194678332250177</v>
      </c>
      <c r="J610" s="5" cm="1">
        <f t="array" ref="J610">[2]!PropsSI("T","P",(I610+1)*100*1000,"H",K610*1000,"WATER")-273.15</f>
        <v>106.47201479654348</v>
      </c>
      <c r="K610" s="5">
        <f t="shared" si="103"/>
        <v>2628.2883047083915</v>
      </c>
      <c r="L610" s="5" t="e" cm="1">
        <f t="array" ref="L610">[2]!PropsSI("S","P",(I610+1)*100*1000,"T",J610+273.15,"WATER")/1000</f>
        <v>#VALUE!</v>
      </c>
      <c r="M610" s="5" cm="1">
        <f t="array" ref="M610">[2]!PropsSI("H","P",(I610+1)*100*1000,"S",E610*1000,"WATER")/1000</f>
        <v>2450.9629042172382</v>
      </c>
      <c r="N610" s="5" cm="1">
        <f t="array" ref="N610">[2]!PropsSI("T","P",(I610+1)*100*1000,"Q",1,"WATER")-273.15</f>
        <v>106.47201479654348</v>
      </c>
      <c r="O610">
        <v>0.75</v>
      </c>
      <c r="P610">
        <f t="shared" si="100"/>
        <v>27.052440991246968</v>
      </c>
      <c r="Q610" s="24"/>
      <c r="R610">
        <f t="shared" si="104"/>
        <v>0.77692945606664177</v>
      </c>
      <c r="S610">
        <f t="shared" si="105"/>
        <v>817.81872880215224</v>
      </c>
      <c r="T610">
        <f t="shared" si="106"/>
        <v>-0.79288253766957606</v>
      </c>
      <c r="U610">
        <f t="shared" si="110"/>
        <v>185.47854762767074</v>
      </c>
      <c r="V610">
        <f t="shared" si="107"/>
        <v>-42877.219739777596</v>
      </c>
      <c r="W610">
        <f t="shared" si="101"/>
        <v>52.309309842571572</v>
      </c>
      <c r="X610">
        <f t="shared" si="108"/>
        <v>637.90942417301108</v>
      </c>
      <c r="Z610">
        <f t="shared" si="102"/>
        <v>0.75</v>
      </c>
      <c r="AA610" s="3">
        <f t="shared" si="109"/>
        <v>52.309310320497964</v>
      </c>
    </row>
    <row r="611" spans="1:27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0.27406918542179071</v>
      </c>
      <c r="J611" s="5" cm="1">
        <f t="array" ref="J611">[2]!PropsSI("T","P",(I611+1)*100*1000,"H",K611*1000,"WATER")-273.15</f>
        <v>106.52061550723619</v>
      </c>
      <c r="K611" s="5">
        <f t="shared" si="103"/>
        <v>2627.8273825054785</v>
      </c>
      <c r="L611" s="5" t="e" cm="1">
        <f t="array" ref="L611">[2]!PropsSI("S","P",(I611+1)*100*1000,"T",J611+273.15,"WATER")/1000</f>
        <v>#VALUE!</v>
      </c>
      <c r="M611" s="5" cm="1">
        <f t="array" ref="M611">[2]!PropsSI("H","P",(I611+1)*100*1000,"S",E611*1000,"WATER")/1000</f>
        <v>2450.4844196224676</v>
      </c>
      <c r="N611" s="5" cm="1">
        <f t="array" ref="N611">[2]!PropsSI("T","P",(I611+1)*100*1000,"Q",1,"WATER")-273.15</f>
        <v>106.52061550723619</v>
      </c>
      <c r="O611">
        <v>0.75</v>
      </c>
      <c r="P611">
        <f t="shared" si="100"/>
        <v>26.60416853419202</v>
      </c>
      <c r="Q611" s="24"/>
      <c r="R611">
        <f t="shared" si="104"/>
        <v>0.77593496163837083</v>
      </c>
      <c r="S611">
        <f t="shared" si="105"/>
        <v>821.62922269614273</v>
      </c>
      <c r="T611">
        <f t="shared" si="106"/>
        <v>-0.79430591080366286</v>
      </c>
      <c r="U611">
        <f t="shared" si="110"/>
        <v>184.44186748478077</v>
      </c>
      <c r="V611">
        <f t="shared" si="107"/>
        <v>-43009.687468940159</v>
      </c>
      <c r="W611">
        <f t="shared" si="101"/>
        <v>52.23272522500308</v>
      </c>
      <c r="X611">
        <f t="shared" si="108"/>
        <v>656.82291805411637</v>
      </c>
      <c r="Z611">
        <f t="shared" si="102"/>
        <v>0.74999999999999978</v>
      </c>
      <c r="AA611" s="3">
        <f t="shared" si="109"/>
        <v>52.232725703630223</v>
      </c>
    </row>
    <row r="612" spans="1:27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0.2767664883954648</v>
      </c>
      <c r="J612" s="5" cm="1">
        <f t="array" ref="J612">[2]!PropsSI("T","P",(I612+1)*100*1000,"H",K612*1000,"WATER")-273.15</f>
        <v>106.58228461749292</v>
      </c>
      <c r="K612" s="5">
        <f t="shared" si="103"/>
        <v>2630.2480959724821</v>
      </c>
      <c r="L612" s="5" t="e" cm="1">
        <f t="array" ref="L612">[2]!PropsSI("S","P",(I612+1)*100*1000,"T",J612+273.15,"WATER")/1000</f>
        <v>#VALUE!</v>
      </c>
      <c r="M612" s="5" cm="1">
        <f t="array" ref="M612">[2]!PropsSI("H","P",(I612+1)*100*1000,"S",E612*1000,"WATER")/1000</f>
        <v>2453.0598904491494</v>
      </c>
      <c r="N612" s="5" cm="1">
        <f t="array" ref="N612">[2]!PropsSI("T","P",(I612+1)*100*1000,"Q",1,"WATER")-273.15</f>
        <v>106.58228461749292</v>
      </c>
      <c r="O612">
        <v>0.75</v>
      </c>
      <c r="P612">
        <f t="shared" si="100"/>
        <v>26.949308628422092</v>
      </c>
      <c r="Q612" s="24"/>
      <c r="R612">
        <f t="shared" si="104"/>
        <v>0.77541820057265942</v>
      </c>
      <c r="S612">
        <f t="shared" si="105"/>
        <v>813.21470186115346</v>
      </c>
      <c r="T612">
        <f t="shared" si="106"/>
        <v>-0.79635629705446287</v>
      </c>
      <c r="U612">
        <f t="shared" si="110"/>
        <v>182.599041304048</v>
      </c>
      <c r="V612">
        <f t="shared" si="107"/>
        <v>-43119.69891960606</v>
      </c>
      <c r="W612">
        <f t="shared" si="101"/>
        <v>52.377120813316289</v>
      </c>
      <c r="X612">
        <f t="shared" si="108"/>
        <v>646.57363251025379</v>
      </c>
      <c r="Z612">
        <f t="shared" si="102"/>
        <v>0.74999999999999989</v>
      </c>
      <c r="AA612" s="3">
        <f t="shared" si="109"/>
        <v>52.377121290623926</v>
      </c>
    </row>
    <row r="613" spans="1:27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0.2762301891445027</v>
      </c>
      <c r="J613" s="5" cm="1">
        <f t="array" ref="J613">[2]!PropsSI("T","P",(I613+1)*100*1000,"H",K613*1000,"WATER")-273.15</f>
        <v>106.57003163311151</v>
      </c>
      <c r="K613" s="5">
        <f t="shared" si="103"/>
        <v>2629.169182724746</v>
      </c>
      <c r="L613" s="5" t="e" cm="1">
        <f t="array" ref="L613">[2]!PropsSI("S","P",(I613+1)*100*1000,"T",J613+273.15,"WATER")/1000</f>
        <v>#VALUE!</v>
      </c>
      <c r="M613" s="5" cm="1">
        <f t="array" ref="M613">[2]!PropsSI("H","P",(I613+1)*100*1000,"S",E613*1000,"WATER")/1000</f>
        <v>2452.0274239300024</v>
      </c>
      <c r="N613" s="5" cm="1">
        <f t="array" ref="N613">[2]!PropsSI("T","P",(I613+1)*100*1000,"Q",1,"WATER")-273.15</f>
        <v>106.57003163311151</v>
      </c>
      <c r="O613">
        <v>0.75</v>
      </c>
      <c r="P613">
        <f t="shared" si="100"/>
        <v>27.556022067895018</v>
      </c>
      <c r="Q613" s="24"/>
      <c r="R613">
        <f t="shared" si="104"/>
        <v>0.77550490825650464</v>
      </c>
      <c r="S613">
        <f t="shared" si="105"/>
        <v>815.17234542462188</v>
      </c>
      <c r="T613">
        <f t="shared" si="106"/>
        <v>-0.79594343933347156</v>
      </c>
      <c r="U613">
        <f t="shared" si="110"/>
        <v>182.89136081733454</v>
      </c>
      <c r="V613">
        <f t="shared" si="107"/>
        <v>-43079.001634357468</v>
      </c>
      <c r="W613">
        <f t="shared" si="101"/>
        <v>52.562476731740659</v>
      </c>
      <c r="X613">
        <f t="shared" si="108"/>
        <v>625.32277485496741</v>
      </c>
      <c r="Z613">
        <f t="shared" si="102"/>
        <v>0.74999999999999956</v>
      </c>
      <c r="AA613" s="3">
        <f t="shared" si="109"/>
        <v>52.56247720736512</v>
      </c>
    </row>
    <row r="614" spans="1:27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0.28220379160618769</v>
      </c>
      <c r="J614" s="5" cm="1">
        <f t="array" ref="J614">[2]!PropsSI("T","P",(I614+1)*100*1000,"H",K614*1000,"WATER")-273.15</f>
        <v>106.70627332173973</v>
      </c>
      <c r="K614" s="5">
        <f t="shared" si="103"/>
        <v>2628.8594205203726</v>
      </c>
      <c r="L614" s="5" t="e" cm="1">
        <f t="array" ref="L614">[2]!PropsSI("S","P",(I614+1)*100*1000,"T",J614+273.15,"WATER")/1000</f>
        <v>#VALUE!</v>
      </c>
      <c r="M614" s="5" cm="1">
        <f t="array" ref="M614">[2]!PropsSI("H","P",(I614+1)*100*1000,"S",E614*1000,"WATER")/1000</f>
        <v>2451.6121876934767</v>
      </c>
      <c r="N614" s="5" cm="1">
        <f t="array" ref="N614">[2]!PropsSI("T","P",(I614+1)*100*1000,"Q",1,"WATER")-273.15</f>
        <v>106.70627332173973</v>
      </c>
      <c r="O614">
        <v>0.75</v>
      </c>
      <c r="P614">
        <f t="shared" si="100"/>
        <v>26.504988288637573</v>
      </c>
      <c r="Q614" s="24"/>
      <c r="R614">
        <f t="shared" si="104"/>
        <v>0.77281868743393056</v>
      </c>
      <c r="S614">
        <f t="shared" si="105"/>
        <v>823.89502669174135</v>
      </c>
      <c r="T614">
        <f t="shared" si="106"/>
        <v>-0.79998605726312233</v>
      </c>
      <c r="U614">
        <f t="shared" si="110"/>
        <v>179.96297228030156</v>
      </c>
      <c r="V614">
        <f t="shared" si="107"/>
        <v>-43465.641931640064</v>
      </c>
      <c r="W614">
        <f t="shared" si="101"/>
        <v>52.436005712224841</v>
      </c>
      <c r="X614">
        <f t="shared" si="108"/>
        <v>672.41766462238638</v>
      </c>
      <c r="Z614">
        <f t="shared" si="102"/>
        <v>0.75000000000000033</v>
      </c>
      <c r="AA614" s="3">
        <f t="shared" si="109"/>
        <v>52.436006188996473</v>
      </c>
    </row>
    <row r="615" spans="1:27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0.27867880840104675</v>
      </c>
      <c r="J615" s="5" cm="1">
        <f t="array" ref="J615">[2]!PropsSI("T","P",(I615+1)*100*1000,"H",K615*1000,"WATER")-273.15</f>
        <v>106.62594144176404</v>
      </c>
      <c r="K615" s="5">
        <f t="shared" si="103"/>
        <v>2631.6304647786369</v>
      </c>
      <c r="L615" s="5" t="e" cm="1">
        <f t="array" ref="L615">[2]!PropsSI("S","P",(I615+1)*100*1000,"T",J615+273.15,"WATER")/1000</f>
        <v>#VALUE!</v>
      </c>
      <c r="M615" s="5" cm="1">
        <f t="array" ref="M615">[2]!PropsSI("H","P",(I615+1)*100*1000,"S",E615*1000,"WATER")/1000</f>
        <v>2454.4922856376916</v>
      </c>
      <c r="N615" s="5" cm="1">
        <f t="array" ref="N615">[2]!PropsSI("T","P",(I615+1)*100*1000,"Q",1,"WATER")-273.15</f>
        <v>106.62594144176404</v>
      </c>
      <c r="O615">
        <v>0.75</v>
      </c>
      <c r="P615">
        <f t="shared" si="100"/>
        <v>27.578743113973477</v>
      </c>
      <c r="Q615" s="24"/>
      <c r="R615">
        <f t="shared" si="104"/>
        <v>0.77492103902165499</v>
      </c>
      <c r="S615">
        <f t="shared" si="105"/>
        <v>809.56983719427092</v>
      </c>
      <c r="T615">
        <f t="shared" si="106"/>
        <v>-0.79776769902141476</v>
      </c>
      <c r="U615">
        <f t="shared" si="110"/>
        <v>181.41336161316045</v>
      </c>
      <c r="V615">
        <f t="shared" si="107"/>
        <v>-43215.14647869239</v>
      </c>
      <c r="W615">
        <f t="shared" si="101"/>
        <v>52.629929374235992</v>
      </c>
      <c r="X615">
        <f t="shared" si="108"/>
        <v>627.56193304636543</v>
      </c>
      <c r="Z615">
        <f t="shared" si="102"/>
        <v>0.74999999999999978</v>
      </c>
      <c r="AA615" s="3">
        <f t="shared" si="109"/>
        <v>52.629929849250878</v>
      </c>
    </row>
    <row r="616" spans="1:27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0.28005933754879742</v>
      </c>
      <c r="J616" s="5" cm="1">
        <f t="array" ref="J616">[2]!PropsSI("T","P",(I616+1)*100*1000,"H",K616*1000,"WATER")-273.15</f>
        <v>106.65742444533794</v>
      </c>
      <c r="K616" s="5">
        <f t="shared" si="103"/>
        <v>2629.0131402886377</v>
      </c>
      <c r="L616" s="5" t="e" cm="1">
        <f t="array" ref="L616">[2]!PropsSI("S","P",(I616+1)*100*1000,"T",J616+273.15,"WATER")/1000</f>
        <v>#VALUE!</v>
      </c>
      <c r="M616" s="5" cm="1">
        <f t="array" ref="M616">[2]!PropsSI("H","P",(I616+1)*100*1000,"S",E616*1000,"WATER")/1000</f>
        <v>2451.8962520015966</v>
      </c>
      <c r="N616" s="5" cm="1">
        <f t="array" ref="N616">[2]!PropsSI("T","P",(I616+1)*100*1000,"Q",1,"WATER")-273.15</f>
        <v>106.65742444533794</v>
      </c>
      <c r="O616">
        <v>0.75</v>
      </c>
      <c r="P616">
        <f t="shared" si="100"/>
        <v>27.267719043680806</v>
      </c>
      <c r="Q616" s="24"/>
      <c r="R616">
        <f t="shared" si="104"/>
        <v>0.77389967895285028</v>
      </c>
      <c r="S616">
        <f t="shared" si="105"/>
        <v>818.69344625593487</v>
      </c>
      <c r="T616">
        <f t="shared" si="106"/>
        <v>-0.79857251066613499</v>
      </c>
      <c r="U616">
        <f t="shared" si="110"/>
        <v>180.86838051669804</v>
      </c>
      <c r="V616">
        <f t="shared" si="107"/>
        <v>-43301.113087782222</v>
      </c>
      <c r="W616">
        <f t="shared" si="101"/>
        <v>52.582870898518919</v>
      </c>
      <c r="X616">
        <f t="shared" si="108"/>
        <v>640.85691343351357</v>
      </c>
      <c r="Z616">
        <f t="shared" si="102"/>
        <v>0.75000000000000033</v>
      </c>
      <c r="AA616" s="3">
        <f t="shared" si="109"/>
        <v>52.582871373958909</v>
      </c>
    </row>
    <row r="617" spans="1:27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0.2798547407751304</v>
      </c>
      <c r="J617" s="5" cm="1">
        <f t="array" ref="J617">[2]!PropsSI("T","P",(I617+1)*100*1000,"H",K617*1000,"WATER")-273.15</f>
        <v>106.65276037752574</v>
      </c>
      <c r="K617" s="5">
        <f t="shared" si="103"/>
        <v>2632.4061248580588</v>
      </c>
      <c r="L617" s="5" t="e" cm="1">
        <f t="array" ref="L617">[2]!PropsSI("S","P",(I617+1)*100*1000,"T",J617+273.15,"WATER")/1000</f>
        <v>#VALUE!</v>
      </c>
      <c r="M617" s="5" cm="1">
        <f t="array" ref="M617">[2]!PropsSI("H","P",(I617+1)*100*1000,"S",E617*1000,"WATER")/1000</f>
        <v>2454.9908423799247</v>
      </c>
      <c r="N617" s="5" cm="1">
        <f t="array" ref="N617">[2]!PropsSI("T","P",(I617+1)*100*1000,"Q",1,"WATER")-273.15</f>
        <v>106.65276037752574</v>
      </c>
      <c r="O617">
        <v>0.75</v>
      </c>
      <c r="P617">
        <f t="shared" si="100"/>
        <v>27.484168034839236</v>
      </c>
      <c r="Q617" s="24"/>
      <c r="R617">
        <f t="shared" si="104"/>
        <v>0.77424306575656487</v>
      </c>
      <c r="S617">
        <f t="shared" si="105"/>
        <v>813.93402305601398</v>
      </c>
      <c r="T617">
        <f t="shared" si="106"/>
        <v>-0.79851529501697571</v>
      </c>
      <c r="U617">
        <f t="shared" si="110"/>
        <v>181.17063645250965</v>
      </c>
      <c r="V617">
        <f t="shared" si="107"/>
        <v>-43358.051713909583</v>
      </c>
      <c r="W617">
        <f t="shared" si="101"/>
        <v>52.713360429311521</v>
      </c>
      <c r="X617">
        <f t="shared" si="108"/>
        <v>636.51214887729816</v>
      </c>
      <c r="Z617">
        <f t="shared" si="102"/>
        <v>0.74999999999999978</v>
      </c>
      <c r="AA617" s="3">
        <f t="shared" si="109"/>
        <v>52.713360903574582</v>
      </c>
    </row>
    <row r="618" spans="1:27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0.28297492811414848</v>
      </c>
      <c r="J618" s="5" cm="1">
        <f t="array" ref="J618">[2]!PropsSI("T","P",(I618+1)*100*1000,"H",K618*1000,"WATER")-273.15</f>
        <v>106.72382270884776</v>
      </c>
      <c r="K618" s="5">
        <f t="shared" si="103"/>
        <v>2632.0626177758795</v>
      </c>
      <c r="L618" s="5" t="e" cm="1">
        <f t="array" ref="L618">[2]!PropsSI("S","P",(I618+1)*100*1000,"T",J618+273.15,"WATER")/1000</f>
        <v>#VALUE!</v>
      </c>
      <c r="M618" s="5" cm="1">
        <f t="array" ref="M618">[2]!PropsSI("H","P",(I618+1)*100*1000,"S",E618*1000,"WATER")/1000</f>
        <v>2454.8725876310264</v>
      </c>
      <c r="N618" s="5" cm="1">
        <f t="array" ref="N618">[2]!PropsSI("T","P",(I618+1)*100*1000,"Q",1,"WATER")-273.15</f>
        <v>106.72382270884776</v>
      </c>
      <c r="O618">
        <v>0.75</v>
      </c>
      <c r="P618">
        <f t="shared" si="100"/>
        <v>27.299935452102225</v>
      </c>
      <c r="Q618" s="24"/>
      <c r="R618">
        <f t="shared" si="104"/>
        <v>0.77313650216238905</v>
      </c>
      <c r="S618">
        <f t="shared" si="105"/>
        <v>813.22839312628798</v>
      </c>
      <c r="T618">
        <f t="shared" si="106"/>
        <v>-0.80072270760773168</v>
      </c>
      <c r="U618">
        <f t="shared" si="110"/>
        <v>179.21301693267867</v>
      </c>
      <c r="V618">
        <f t="shared" si="107"/>
        <v>-43484.519508289319</v>
      </c>
      <c r="W618">
        <f t="shared" si="101"/>
        <v>52.688392868506035</v>
      </c>
      <c r="X618">
        <f t="shared" si="108"/>
        <v>644.57376998454959</v>
      </c>
      <c r="Z618">
        <f t="shared" si="102"/>
        <v>0.74999999999999967</v>
      </c>
      <c r="AA618" s="3">
        <f t="shared" si="109"/>
        <v>52.688393342993841</v>
      </c>
    </row>
    <row r="619" spans="1:27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0.28361791314019236</v>
      </c>
      <c r="J619" s="5" cm="1">
        <f t="array" ref="J619">[2]!PropsSI("T","P",(I619+1)*100*1000,"H",K619*1000,"WATER")-273.15</f>
        <v>106.7384490020512</v>
      </c>
      <c r="K619" s="5">
        <f t="shared" si="103"/>
        <v>2631.5571204284552</v>
      </c>
      <c r="L619" s="5" t="e" cm="1">
        <f t="array" ref="L619">[2]!PropsSI("S","P",(I619+1)*100*1000,"T",J619+273.15,"WATER")/1000</f>
        <v>#VALUE!</v>
      </c>
      <c r="M619" s="5" cm="1">
        <f t="array" ref="M619">[2]!PropsSI("H","P",(I619+1)*100*1000,"S",E619*1000,"WATER")/1000</f>
        <v>2453.960867654213</v>
      </c>
      <c r="N619" s="5" cm="1">
        <f t="array" ref="N619">[2]!PropsSI("T","P",(I619+1)*100*1000,"Q",1,"WATER")-273.15</f>
        <v>106.7384490020512</v>
      </c>
      <c r="O619">
        <v>0.75</v>
      </c>
      <c r="P619">
        <f t="shared" si="100"/>
        <v>26.655983038895513</v>
      </c>
      <c r="Q619" s="24"/>
      <c r="R619">
        <f t="shared" si="104"/>
        <v>0.77229961570496863</v>
      </c>
      <c r="S619">
        <f t="shared" si="105"/>
        <v>823.88678897183854</v>
      </c>
      <c r="T619">
        <f t="shared" si="106"/>
        <v>-0.80098081916892183</v>
      </c>
      <c r="U619">
        <f t="shared" si="110"/>
        <v>179.54808733430497</v>
      </c>
      <c r="V619">
        <f t="shared" si="107"/>
        <v>-43636.384379194184</v>
      </c>
      <c r="W619">
        <f t="shared" si="101"/>
        <v>52.619364398735669</v>
      </c>
      <c r="X619">
        <f t="shared" si="108"/>
        <v>674.09717163649532</v>
      </c>
      <c r="Z619">
        <f t="shared" si="102"/>
        <v>0.74999999999999956</v>
      </c>
      <c r="AA619" s="3">
        <f t="shared" si="109"/>
        <v>52.619364873845925</v>
      </c>
    </row>
    <row r="620" spans="1:27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0.28408215178896512</v>
      </c>
      <c r="J620" s="5" cm="1">
        <f t="array" ref="J620">[2]!PropsSI("T","P",(I620+1)*100*1000,"H",K620*1000,"WATER")-273.15</f>
        <v>106.74900551113427</v>
      </c>
      <c r="K620" s="5">
        <f t="shared" si="103"/>
        <v>2631.348526707181</v>
      </c>
      <c r="L620" s="5" t="e" cm="1">
        <f t="array" ref="L620">[2]!PropsSI("S","P",(I620+1)*100*1000,"T",J620+273.15,"WATER")/1000</f>
        <v>#VALUE!</v>
      </c>
      <c r="M620" s="5" cm="1">
        <f t="array" ref="M620">[2]!PropsSI("H","P",(I620+1)*100*1000,"S",E620*1000,"WATER")/1000</f>
        <v>2453.9466626318167</v>
      </c>
      <c r="N620" s="5" cm="1">
        <f t="array" ref="N620">[2]!PropsSI("T","P",(I620+1)*100*1000,"Q",1,"WATER")-273.15</f>
        <v>106.74900551113427</v>
      </c>
      <c r="O620">
        <v>0.75</v>
      </c>
      <c r="P620">
        <f t="shared" si="100"/>
        <v>26.598269378492919</v>
      </c>
      <c r="Q620" s="24"/>
      <c r="R620">
        <f t="shared" si="104"/>
        <v>0.77229602404801989</v>
      </c>
      <c r="S620">
        <f t="shared" si="105"/>
        <v>820.92406912387935</v>
      </c>
      <c r="T620">
        <f t="shared" si="106"/>
        <v>-0.80136129960363367</v>
      </c>
      <c r="U620">
        <f t="shared" si="110"/>
        <v>179.01829257433764</v>
      </c>
      <c r="V620">
        <f t="shared" si="107"/>
        <v>-43611.668689313075</v>
      </c>
      <c r="W620">
        <f t="shared" si="101"/>
        <v>52.558543429305018</v>
      </c>
      <c r="X620">
        <f t="shared" si="108"/>
        <v>673.935828793268</v>
      </c>
      <c r="Z620">
        <f t="shared" si="102"/>
        <v>0.75000000000000033</v>
      </c>
      <c r="AA620" s="3">
        <f t="shared" si="109"/>
        <v>52.558543904965077</v>
      </c>
    </row>
    <row r="621" spans="1:27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0.28071145826770305</v>
      </c>
      <c r="J621" s="5" cm="1">
        <f t="array" ref="J621">[2]!PropsSI("T","P",(I621+1)*100*1000,"H",K621*1000,"WATER")-273.15</f>
        <v>106.67228634428648</v>
      </c>
      <c r="K621" s="5">
        <f t="shared" si="103"/>
        <v>2633.2714413344056</v>
      </c>
      <c r="L621" s="5" t="e" cm="1">
        <f t="array" ref="L621">[2]!PropsSI("S","P",(I621+1)*100*1000,"T",J621+273.15,"WATER")/1000</f>
        <v>#VALUE!</v>
      </c>
      <c r="M621" s="5" cm="1">
        <f t="array" ref="M621">[2]!PropsSI("H","P",(I621+1)*100*1000,"S",E621*1000,"WATER")/1000</f>
        <v>2455.5539050007333</v>
      </c>
      <c r="N621" s="5" cm="1">
        <f t="array" ref="N621">[2]!PropsSI("T","P",(I621+1)*100*1000,"Q",1,"WATER")-273.15</f>
        <v>106.67228634428648</v>
      </c>
      <c r="O621">
        <v>0.75</v>
      </c>
      <c r="P621">
        <f t="shared" si="100"/>
        <v>26.714833703419437</v>
      </c>
      <c r="Q621" s="24"/>
      <c r="R621">
        <f t="shared" si="104"/>
        <v>0.77368533152500896</v>
      </c>
      <c r="S621">
        <f t="shared" si="105"/>
        <v>818.24564514151803</v>
      </c>
      <c r="T621">
        <f t="shared" si="106"/>
        <v>-0.79903933097154067</v>
      </c>
      <c r="U621">
        <f t="shared" si="110"/>
        <v>181.1251869011318</v>
      </c>
      <c r="V621">
        <f t="shared" si="107"/>
        <v>-43488.730422432112</v>
      </c>
      <c r="W621">
        <f t="shared" si="101"/>
        <v>52.564423133813499</v>
      </c>
      <c r="X621">
        <f t="shared" si="108"/>
        <v>668.20127371994045</v>
      </c>
      <c r="Z621">
        <f t="shared" si="102"/>
        <v>0.75</v>
      </c>
      <c r="AA621" s="3">
        <f t="shared" si="109"/>
        <v>52.564423609420345</v>
      </c>
    </row>
    <row r="622" spans="1:27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0.28245052493608469</v>
      </c>
      <c r="J622" s="5" cm="1">
        <f t="array" ref="J622">[2]!PropsSI("T","P",(I622+1)*100*1000,"H",K622*1000,"WATER")-273.15</f>
        <v>106.71188938101614</v>
      </c>
      <c r="K622" s="5">
        <f t="shared" si="103"/>
        <v>2634.3941323474623</v>
      </c>
      <c r="L622" s="5" t="e" cm="1">
        <f t="array" ref="L622">[2]!PropsSI("S","P",(I622+1)*100*1000,"T",J622+273.15,"WATER")/1000</f>
        <v>#VALUE!</v>
      </c>
      <c r="M622" s="5" cm="1">
        <f t="array" ref="M622">[2]!PropsSI("H","P",(I622+1)*100*1000,"S",E622*1000,"WATER")/1000</f>
        <v>2456.6144368935597</v>
      </c>
      <c r="N622" s="5" cm="1">
        <f t="array" ref="N622">[2]!PropsSI("T","P",(I622+1)*100*1000,"Q",1,"WATER")-273.15</f>
        <v>106.71188938101614</v>
      </c>
      <c r="O622">
        <v>0.75</v>
      </c>
      <c r="P622">
        <f t="shared" si="100"/>
        <v>26.438152517072812</v>
      </c>
      <c r="Q622" s="24"/>
      <c r="R622">
        <f t="shared" si="104"/>
        <v>0.77308487498474932</v>
      </c>
      <c r="S622">
        <f t="shared" si="105"/>
        <v>817.56316619297638</v>
      </c>
      <c r="T622">
        <f t="shared" si="106"/>
        <v>-0.80027492094504216</v>
      </c>
      <c r="U622">
        <f t="shared" si="110"/>
        <v>180.21852365875574</v>
      </c>
      <c r="V622">
        <f t="shared" si="107"/>
        <v>-43606.057858144202</v>
      </c>
      <c r="W622">
        <f t="shared" si="101"/>
        <v>52.539670519828114</v>
      </c>
      <c r="X622">
        <f t="shared" si="108"/>
        <v>681.28924204815917</v>
      </c>
      <c r="Z622">
        <f t="shared" si="102"/>
        <v>0.74999999999999989</v>
      </c>
      <c r="AA622" s="3">
        <f t="shared" si="109"/>
        <v>52.539670995659037</v>
      </c>
    </row>
    <row r="623" spans="1:27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0.2828437691956136</v>
      </c>
      <c r="J623" s="5" cm="1">
        <f t="array" ref="J623">[2]!PropsSI("T","P",(I623+1)*100*1000,"H",K623*1000,"WATER")-273.15</f>
        <v>106.72083843126865</v>
      </c>
      <c r="K623" s="5">
        <f t="shared" si="103"/>
        <v>2633.0910991799478</v>
      </c>
      <c r="L623" s="5" t="e" cm="1">
        <f t="array" ref="L623">[2]!PropsSI("S","P",(I623+1)*100*1000,"T",J623+273.15,"WATER")/1000</f>
        <v>#VALUE!</v>
      </c>
      <c r="M623" s="5" cm="1">
        <f t="array" ref="M623">[2]!PropsSI("H","P",(I623+1)*100*1000,"S",E623*1000,"WATER")/1000</f>
        <v>2455.8229162841139</v>
      </c>
      <c r="N623" s="5" cm="1">
        <f t="array" ref="N623">[2]!PropsSI("T","P",(I623+1)*100*1000,"Q",1,"WATER")-273.15</f>
        <v>106.72083843126865</v>
      </c>
      <c r="O623">
        <v>0.75</v>
      </c>
      <c r="P623">
        <f t="shared" si="100"/>
        <v>26.337906955569082</v>
      </c>
      <c r="Q623" s="24"/>
      <c r="R623">
        <f t="shared" si="104"/>
        <v>0.77328384200696454</v>
      </c>
      <c r="S623">
        <f t="shared" si="105"/>
        <v>811.46896986047284</v>
      </c>
      <c r="T623">
        <f t="shared" si="106"/>
        <v>-0.80066250329300681</v>
      </c>
      <c r="U623">
        <f t="shared" si="110"/>
        <v>179.32109809078443</v>
      </c>
      <c r="V623">
        <f t="shared" si="107"/>
        <v>-43494.332807205603</v>
      </c>
      <c r="W623">
        <f t="shared" si="101"/>
        <v>52.375306857431063</v>
      </c>
      <c r="X623">
        <f t="shared" si="108"/>
        <v>677.94619364948232</v>
      </c>
      <c r="Z623">
        <f t="shared" si="102"/>
        <v>0.75</v>
      </c>
      <c r="AA623" s="3">
        <f t="shared" si="109"/>
        <v>52.375307334755234</v>
      </c>
    </row>
    <row r="624" spans="1:27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0.28020921947337918</v>
      </c>
      <c r="J624" s="5" cm="1">
        <f t="array" ref="J624">[2]!PropsSI("T","P",(I624+1)*100*1000,"H",K624*1000,"WATER")-273.15</f>
        <v>106.66084082220004</v>
      </c>
      <c r="K624" s="5">
        <f t="shared" si="103"/>
        <v>2631.2577257710982</v>
      </c>
      <c r="L624" s="5" t="e" cm="1">
        <f t="array" ref="L624">[2]!PropsSI("S","P",(I624+1)*100*1000,"T",J624+273.15,"WATER")/1000</f>
        <v>#VALUE!</v>
      </c>
      <c r="M624" s="5" cm="1">
        <f t="array" ref="M624">[2]!PropsSI("H","P",(I624+1)*100*1000,"S",E624*1000,"WATER")/1000</f>
        <v>2453.4824629701802</v>
      </c>
      <c r="N624" s="5" cm="1">
        <f t="array" ref="N624">[2]!PropsSI("T","P",(I624+1)*100*1000,"Q",1,"WATER")-273.15</f>
        <v>106.66084082220004</v>
      </c>
      <c r="O624">
        <v>0.75</v>
      </c>
      <c r="P624">
        <f t="shared" si="100"/>
        <v>26.269380408511985</v>
      </c>
      <c r="Q624" s="24"/>
      <c r="R624">
        <f t="shared" si="104"/>
        <v>0.77346532993489281</v>
      </c>
      <c r="S624">
        <f t="shared" si="105"/>
        <v>825.42364343748784</v>
      </c>
      <c r="T624">
        <f t="shared" si="106"/>
        <v>-0.79855534825157637</v>
      </c>
      <c r="U624">
        <f t="shared" si="110"/>
        <v>181.64222137111972</v>
      </c>
      <c r="V624">
        <f t="shared" si="107"/>
        <v>-43481.736423361137</v>
      </c>
      <c r="W624">
        <f t="shared" si="101"/>
        <v>52.428666639759527</v>
      </c>
      <c r="X624">
        <f t="shared" si="108"/>
        <v>684.30825612833723</v>
      </c>
      <c r="Z624">
        <f t="shared" si="102"/>
        <v>0.74999999999999989</v>
      </c>
      <c r="AA624" s="3">
        <f t="shared" si="109"/>
        <v>52.428667116597893</v>
      </c>
    </row>
    <row r="625" spans="1:27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0.27781342456958846</v>
      </c>
      <c r="J625" s="5" cm="1">
        <f t="array" ref="J625">[2]!PropsSI("T","P",(I625+1)*100*1000,"H",K625*1000,"WATER")-273.15</f>
        <v>106.6061920523066</v>
      </c>
      <c r="K625" s="5">
        <f t="shared" si="103"/>
        <v>2632.4431429751553</v>
      </c>
      <c r="L625" s="5" t="e" cm="1">
        <f t="array" ref="L625">[2]!PropsSI("S","P",(I625+1)*100*1000,"T",J625+273.15,"WATER")/1000</f>
        <v>#VALUE!</v>
      </c>
      <c r="M625" s="5" cm="1">
        <f t="array" ref="M625">[2]!PropsSI("H","P",(I625+1)*100*1000,"S",E625*1000,"WATER")/1000</f>
        <v>2455.2202758955609</v>
      </c>
      <c r="N625" s="5" cm="1">
        <f t="array" ref="N625">[2]!PropsSI("T","P",(I625+1)*100*1000,"Q",1,"WATER")-273.15</f>
        <v>106.6061920523066</v>
      </c>
      <c r="O625">
        <v>0.75</v>
      </c>
      <c r="P625">
        <f t="shared" si="100"/>
        <v>26.848926637357842</v>
      </c>
      <c r="Q625" s="24"/>
      <c r="R625">
        <f t="shared" si="104"/>
        <v>0.77532985230483531</v>
      </c>
      <c r="S625">
        <f t="shared" si="105"/>
        <v>807.95723927864515</v>
      </c>
      <c r="T625">
        <f t="shared" si="106"/>
        <v>-0.79718840886256837</v>
      </c>
      <c r="U625">
        <f t="shared" si="110"/>
        <v>181.93268378020036</v>
      </c>
      <c r="V625">
        <f t="shared" si="107"/>
        <v>-43183.687338508804</v>
      </c>
      <c r="W625">
        <f t="shared" si="101"/>
        <v>52.371172302584021</v>
      </c>
      <c r="X625">
        <f t="shared" si="108"/>
        <v>651.38502379615647</v>
      </c>
      <c r="Z625">
        <f t="shared" si="102"/>
        <v>0.75000000000000011</v>
      </c>
      <c r="AA625" s="3">
        <f t="shared" si="109"/>
        <v>52.371172779945873</v>
      </c>
    </row>
    <row r="626" spans="1:27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0.28033621554904364</v>
      </c>
      <c r="J626" s="5" cm="1">
        <f t="array" ref="J626">[2]!PropsSI("T","P",(I626+1)*100*1000,"H",K626*1000,"WATER")-273.15</f>
        <v>106.66373528586979</v>
      </c>
      <c r="K626" s="5">
        <f t="shared" si="103"/>
        <v>2629.9083736506318</v>
      </c>
      <c r="L626" s="5" t="e" cm="1">
        <f t="array" ref="L626">[2]!PropsSI("S","P",(I626+1)*100*1000,"T",J626+273.15,"WATER")/1000</f>
        <v>#VALUE!</v>
      </c>
      <c r="M626" s="5" cm="1">
        <f t="array" ref="M626">[2]!PropsSI("H","P",(I626+1)*100*1000,"S",E626*1000,"WATER")/1000</f>
        <v>2452.8286845556754</v>
      </c>
      <c r="N626" s="5" cm="1">
        <f t="array" ref="N626">[2]!PropsSI("T","P",(I626+1)*100*1000,"Q",1,"WATER")-273.15</f>
        <v>106.66373528586979</v>
      </c>
      <c r="O626">
        <v>0.75</v>
      </c>
      <c r="P626">
        <f t="shared" si="100"/>
        <v>26.952251237884724</v>
      </c>
      <c r="Q626" s="24"/>
      <c r="R626">
        <f t="shared" si="104"/>
        <v>0.77398733381945317</v>
      </c>
      <c r="S626">
        <f t="shared" si="105"/>
        <v>815.333039506315</v>
      </c>
      <c r="T626">
        <f t="shared" si="106"/>
        <v>-0.79882845567006944</v>
      </c>
      <c r="U626">
        <f t="shared" si="110"/>
        <v>180.59389077173586</v>
      </c>
      <c r="V626">
        <f t="shared" si="107"/>
        <v>-43304.280302553176</v>
      </c>
      <c r="W626">
        <f t="shared" si="101"/>
        <v>52.466655993377259</v>
      </c>
      <c r="X626">
        <f t="shared" si="108"/>
        <v>650.98485002710004</v>
      </c>
      <c r="Z626">
        <f t="shared" si="102"/>
        <v>0.74999999999999967</v>
      </c>
      <c r="AA626" s="3">
        <f t="shared" si="109"/>
        <v>52.466656469870365</v>
      </c>
    </row>
    <row r="627" spans="1:27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0.27621226840549085</v>
      </c>
      <c r="J627" s="5" cm="1">
        <f t="array" ref="J627">[2]!PropsSI("T","P",(I627+1)*100*1000,"H",K627*1000,"WATER")-273.15</f>
        <v>106.56962211952009</v>
      </c>
      <c r="K627" s="5">
        <f t="shared" si="103"/>
        <v>2632.6990067729394</v>
      </c>
      <c r="L627" s="5" t="e" cm="1">
        <f t="array" ref="L627">[2]!PropsSI("S","P",(I627+1)*100*1000,"T",J627+273.15,"WATER")/1000</f>
        <v>#VALUE!</v>
      </c>
      <c r="M627" s="5" cm="1">
        <f t="array" ref="M627">[2]!PropsSI("H","P",(I627+1)*100*1000,"S",E627*1000,"WATER")/1000</f>
        <v>2455.14514959078</v>
      </c>
      <c r="N627" s="5" cm="1">
        <f t="array" ref="N627">[2]!PropsSI("T","P",(I627+1)*100*1000,"Q",1,"WATER")-273.15</f>
        <v>106.56962211952009</v>
      </c>
      <c r="O627">
        <v>0.75</v>
      </c>
      <c r="P627">
        <f t="shared" si="100"/>
        <v>27.174354016006443</v>
      </c>
      <c r="Q627" s="24"/>
      <c r="R627">
        <f t="shared" si="104"/>
        <v>0.77566142912391833</v>
      </c>
      <c r="S627">
        <f t="shared" si="105"/>
        <v>812.51179029595858</v>
      </c>
      <c r="T627">
        <f t="shared" si="106"/>
        <v>-0.79597929305654569</v>
      </c>
      <c r="U627">
        <f t="shared" si="110"/>
        <v>183.26748911984902</v>
      </c>
      <c r="V627">
        <f t="shared" si="107"/>
        <v>-43177.127417951335</v>
      </c>
      <c r="W627">
        <f t="shared" si="101"/>
        <v>52.526733049362711</v>
      </c>
      <c r="X627">
        <f t="shared" si="108"/>
        <v>642.7431226509625</v>
      </c>
      <c r="Z627">
        <f t="shared" si="102"/>
        <v>0.75000000000000011</v>
      </c>
      <c r="AA627" s="3">
        <f t="shared" si="109"/>
        <v>52.526733525310831</v>
      </c>
    </row>
    <row r="628" spans="1:27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0.27708386739095126</v>
      </c>
      <c r="J628" s="5" cm="1">
        <f t="array" ref="J628">[2]!PropsSI("T","P",(I628+1)*100*1000,"H",K628*1000,"WATER")-273.15</f>
        <v>106.58953386931682</v>
      </c>
      <c r="K628" s="5">
        <f t="shared" si="103"/>
        <v>2632.5508857565201</v>
      </c>
      <c r="L628" s="5" t="e" cm="1">
        <f t="array" ref="L628">[2]!PropsSI("S","P",(I628+1)*100*1000,"T",J628+273.15,"WATER")/1000</f>
        <v>#VALUE!</v>
      </c>
      <c r="M628" s="5" cm="1">
        <f t="array" ref="M628">[2]!PropsSI("H","P",(I628+1)*100*1000,"S",E628*1000,"WATER")/1000</f>
        <v>2455.0030027955909</v>
      </c>
      <c r="N628" s="5" cm="1">
        <f t="array" ref="N628">[2]!PropsSI("T","P",(I628+1)*100*1000,"Q",1,"WATER")-273.15</f>
        <v>106.58953386931682</v>
      </c>
      <c r="O628">
        <v>0.75</v>
      </c>
      <c r="P628">
        <f t="shared" si="100"/>
        <v>27.00950493113109</v>
      </c>
      <c r="Q628" s="24"/>
      <c r="R628">
        <f t="shared" si="104"/>
        <v>0.77527629033291212</v>
      </c>
      <c r="S628">
        <f t="shared" si="105"/>
        <v>813.66377867468771</v>
      </c>
      <c r="T628">
        <f t="shared" si="106"/>
        <v>-0.79657134393046558</v>
      </c>
      <c r="U628">
        <f t="shared" si="110"/>
        <v>182.81516495382223</v>
      </c>
      <c r="V628">
        <f t="shared" si="107"/>
        <v>-43228.041647195852</v>
      </c>
      <c r="W628">
        <f t="shared" si="101"/>
        <v>52.498305377295075</v>
      </c>
      <c r="X628">
        <f t="shared" si="108"/>
        <v>649.67894818436935</v>
      </c>
      <c r="Z628">
        <f t="shared" si="102"/>
        <v>0.74999999999999989</v>
      </c>
      <c r="AA628" s="3">
        <f t="shared" si="109"/>
        <v>52.498305853500923</v>
      </c>
    </row>
    <row r="629" spans="1:27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0.276325407240126</v>
      </c>
      <c r="J629" s="5" cm="1">
        <f t="array" ref="J629">[2]!PropsSI("T","P",(I629+1)*100*1000,"H",K629*1000,"WATER")-273.15</f>
        <v>106.57220741836693</v>
      </c>
      <c r="K629" s="5">
        <f t="shared" si="103"/>
        <v>2630.405567614298</v>
      </c>
      <c r="L629" s="5" t="e" cm="1">
        <f t="array" ref="L629">[2]!PropsSI("S","P",(I629+1)*100*1000,"T",J629+273.15,"WATER")/1000</f>
        <v>#VALUE!</v>
      </c>
      <c r="M629" s="5" cm="1">
        <f t="array" ref="M629">[2]!PropsSI("H","P",(I629+1)*100*1000,"S",E629*1000,"WATER")/1000</f>
        <v>2453.1378306444262</v>
      </c>
      <c r="N629" s="5" cm="1">
        <f t="array" ref="N629">[2]!PropsSI("T","P",(I629+1)*100*1000,"Q",1,"WATER")-273.15</f>
        <v>106.57220741836693</v>
      </c>
      <c r="O629">
        <v>0.75</v>
      </c>
      <c r="P629">
        <f t="shared" si="100"/>
        <v>26.830626297536245</v>
      </c>
      <c r="Q629" s="24"/>
      <c r="R629">
        <f t="shared" si="104"/>
        <v>0.77553831170557652</v>
      </c>
      <c r="S629">
        <f t="shared" si="105"/>
        <v>813.95887491672408</v>
      </c>
      <c r="T629">
        <f t="shared" si="106"/>
        <v>-0.79603251187332125</v>
      </c>
      <c r="U629">
        <f t="shared" si="110"/>
        <v>182.94146779440746</v>
      </c>
      <c r="V629">
        <f t="shared" si="107"/>
        <v>-43114.446100864625</v>
      </c>
      <c r="W629">
        <f t="shared" si="101"/>
        <v>52.34424023527562</v>
      </c>
      <c r="X629">
        <f t="shared" si="108"/>
        <v>650.94449616400891</v>
      </c>
      <c r="Z629">
        <f t="shared" si="102"/>
        <v>0.75000000000000033</v>
      </c>
      <c r="AA629" s="3">
        <f t="shared" si="109"/>
        <v>52.344240712883078</v>
      </c>
    </row>
    <row r="630" spans="1:27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0.27482516452146655</v>
      </c>
      <c r="J630" s="5" cm="1">
        <f t="array" ref="J630">[2]!PropsSI("T","P",(I630+1)*100*1000,"H",K630*1000,"WATER")-273.15</f>
        <v>106.53791049175379</v>
      </c>
      <c r="K630" s="5">
        <f t="shared" si="103"/>
        <v>2631.7422501307578</v>
      </c>
      <c r="L630" s="5" t="e" cm="1">
        <f t="array" ref="L630">[2]!PropsSI("S","P",(I630+1)*100*1000,"T",J630+273.15,"WATER")/1000</f>
        <v>#VALUE!</v>
      </c>
      <c r="M630" s="5" cm="1">
        <f t="array" ref="M630">[2]!PropsSI("H","P",(I630+1)*100*1000,"S",E630*1000,"WATER")/1000</f>
        <v>2454.1106332959362</v>
      </c>
      <c r="N630" s="5" cm="1">
        <f t="array" ref="N630">[2]!PropsSI("T","P",(I630+1)*100*1000,"Q",1,"WATER")-273.15</f>
        <v>106.53791049175379</v>
      </c>
      <c r="O630">
        <v>0.75</v>
      </c>
      <c r="P630">
        <f t="shared" si="100"/>
        <v>26.80337360993359</v>
      </c>
      <c r="Q630" s="24"/>
      <c r="R630">
        <f t="shared" si="104"/>
        <v>0.77598124240649713</v>
      </c>
      <c r="S630">
        <f t="shared" si="105"/>
        <v>815.87963550444795</v>
      </c>
      <c r="T630">
        <f t="shared" si="106"/>
        <v>-0.7949423434504761</v>
      </c>
      <c r="U630">
        <f t="shared" si="110"/>
        <v>184.19049907308573</v>
      </c>
      <c r="V630">
        <f t="shared" si="107"/>
        <v>-43118.898616117185</v>
      </c>
      <c r="W630">
        <f t="shared" si="101"/>
        <v>52.383253033095507</v>
      </c>
      <c r="X630">
        <f t="shared" si="108"/>
        <v>654.33023130350239</v>
      </c>
      <c r="Z630">
        <f t="shared" si="102"/>
        <v>0.75000000000000022</v>
      </c>
      <c r="AA630" s="3">
        <f t="shared" si="109"/>
        <v>52.383253510347274</v>
      </c>
    </row>
    <row r="631" spans="1:27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0.27217775313132364</v>
      </c>
      <c r="J631" s="5" cm="1">
        <f t="array" ref="J631">[2]!PropsSI("T","P",(I631+1)*100*1000,"H",K631*1000,"WATER")-273.15</f>
        <v>106.47730699533446</v>
      </c>
      <c r="K631" s="5">
        <f t="shared" si="103"/>
        <v>2631.4501556278547</v>
      </c>
      <c r="L631" s="5" t="e" cm="1">
        <f t="array" ref="L631">[2]!PropsSI("S","P",(I631+1)*100*1000,"T",J631+273.15,"WATER")/1000</f>
        <v>#VALUE!</v>
      </c>
      <c r="M631" s="5" cm="1">
        <f t="array" ref="M631">[2]!PropsSI("H","P",(I631+1)*100*1000,"S",E631*1000,"WATER")/1000</f>
        <v>2454.1474657112949</v>
      </c>
      <c r="N631" s="5" cm="1">
        <f t="array" ref="N631">[2]!PropsSI("T","P",(I631+1)*100*1000,"Q",1,"WATER")-273.15</f>
        <v>106.47730699533446</v>
      </c>
      <c r="O631">
        <v>0.75</v>
      </c>
      <c r="P631">
        <f t="shared" si="100"/>
        <v>27.389047179507212</v>
      </c>
      <c r="Q631" s="24"/>
      <c r="R631">
        <f t="shared" si="104"/>
        <v>0.77742352647665469</v>
      </c>
      <c r="S631">
        <f t="shared" si="105"/>
        <v>807.54596749481618</v>
      </c>
      <c r="T631">
        <f t="shared" si="106"/>
        <v>-0.79323209197193778</v>
      </c>
      <c r="U631">
        <f t="shared" si="110"/>
        <v>185.06892084003337</v>
      </c>
      <c r="V631">
        <f t="shared" si="107"/>
        <v>-42873.745791661975</v>
      </c>
      <c r="W631">
        <f t="shared" si="101"/>
        <v>52.403327485606965</v>
      </c>
      <c r="X631">
        <f t="shared" si="108"/>
        <v>625.71421923212995</v>
      </c>
      <c r="Z631">
        <f t="shared" si="102"/>
        <v>0.75</v>
      </c>
      <c r="AA631" s="3">
        <f t="shared" si="109"/>
        <v>52.403327962675903</v>
      </c>
    </row>
    <row r="632" spans="1:27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0.27591652654452581</v>
      </c>
      <c r="J632" s="5" cm="1">
        <f t="array" ref="J632">[2]!PropsSI("T","P",(I632+1)*100*1000,"H",K632*1000,"WATER")-273.15</f>
        <v>106.56286332564423</v>
      </c>
      <c r="K632" s="5">
        <f t="shared" si="103"/>
        <v>2627.7108054607806</v>
      </c>
      <c r="L632" s="5" t="e" cm="1">
        <f t="array" ref="L632">[2]!PropsSI("S","P",(I632+1)*100*1000,"T",J632+273.15,"WATER")/1000</f>
        <v>#VALUE!</v>
      </c>
      <c r="M632" s="5" cm="1">
        <f t="array" ref="M632">[2]!PropsSI("H","P",(I632+1)*100*1000,"S",E632*1000,"WATER")/1000</f>
        <v>2450.4993939948517</v>
      </c>
      <c r="N632" s="5" cm="1">
        <f t="array" ref="N632">[2]!PropsSI("T","P",(I632+1)*100*1000,"Q",1,"WATER")-273.15</f>
        <v>106.56286332564423</v>
      </c>
      <c r="O632">
        <v>0.75</v>
      </c>
      <c r="P632">
        <f t="shared" si="100"/>
        <v>27.249316816976719</v>
      </c>
      <c r="Q632" s="24"/>
      <c r="R632">
        <f t="shared" si="104"/>
        <v>0.77529352534008855</v>
      </c>
      <c r="S632">
        <f t="shared" si="105"/>
        <v>820.96804891976979</v>
      </c>
      <c r="T632">
        <f t="shared" si="106"/>
        <v>-0.79561726676695121</v>
      </c>
      <c r="U632">
        <f t="shared" si="110"/>
        <v>183.28179283572604</v>
      </c>
      <c r="V632">
        <f t="shared" si="107"/>
        <v>-43084.40652654825</v>
      </c>
      <c r="W632">
        <f t="shared" si="101"/>
        <v>52.478654143843876</v>
      </c>
      <c r="X632">
        <f t="shared" si="108"/>
        <v>636.51946195285245</v>
      </c>
      <c r="Z632">
        <f t="shared" si="102"/>
        <v>0.75000000000000022</v>
      </c>
      <c r="AA632" s="3">
        <f t="shared" si="109"/>
        <v>52.478654620228042</v>
      </c>
    </row>
    <row r="633" spans="1:27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0.27161112014161404</v>
      </c>
      <c r="J633" s="5" cm="1">
        <f t="array" ref="J633">[2]!PropsSI("T","P",(I633+1)*100*1000,"H",K633*1000,"WATER")-273.15</f>
        <v>106.46432235180066</v>
      </c>
      <c r="K633" s="5">
        <f t="shared" si="103"/>
        <v>2629.2394896192809</v>
      </c>
      <c r="L633" s="5" t="e" cm="1">
        <f t="array" ref="L633">[2]!PropsSI("S","P",(I633+1)*100*1000,"T",J633+273.15,"WATER")/1000</f>
        <v>#VALUE!</v>
      </c>
      <c r="M633" s="5" cm="1">
        <f t="array" ref="M633">[2]!PropsSI("H","P",(I633+1)*100*1000,"S",E633*1000,"WATER")/1000</f>
        <v>2451.7748274334758</v>
      </c>
      <c r="N633" s="5" cm="1">
        <f t="array" ref="N633">[2]!PropsSI("T","P",(I633+1)*100*1000,"Q",1,"WATER")-273.15</f>
        <v>106.46432235180066</v>
      </c>
      <c r="O633">
        <v>0.75</v>
      </c>
      <c r="P633">
        <f t="shared" si="100"/>
        <v>27.384520865425234</v>
      </c>
      <c r="Q633" s="24"/>
      <c r="R633">
        <f t="shared" si="104"/>
        <v>0.77707727819215944</v>
      </c>
      <c r="S633">
        <f t="shared" si="105"/>
        <v>817.3839463341767</v>
      </c>
      <c r="T633">
        <f t="shared" si="106"/>
        <v>-0.79265437039699282</v>
      </c>
      <c r="U633">
        <f t="shared" si="110"/>
        <v>185.79811121007896</v>
      </c>
      <c r="V633">
        <f t="shared" si="107"/>
        <v>-42891.482853797788</v>
      </c>
      <c r="W633">
        <f t="shared" si="101"/>
        <v>52.448300514510237</v>
      </c>
      <c r="X633">
        <f t="shared" si="108"/>
        <v>628.19305029788757</v>
      </c>
      <c r="Z633">
        <f t="shared" si="102"/>
        <v>0.74999999999999989</v>
      </c>
      <c r="AA633" s="3">
        <f t="shared" si="109"/>
        <v>52.4483009911701</v>
      </c>
    </row>
    <row r="634" spans="1:27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0.27128689746869306</v>
      </c>
      <c r="J634" s="5" cm="1">
        <f t="array" ref="J634">[2]!PropsSI("T","P",(I634+1)*100*1000,"H",K634*1000,"WATER")-273.15</f>
        <v>106.45689050152032</v>
      </c>
      <c r="K634" s="5">
        <f t="shared" si="103"/>
        <v>2634.4321097900588</v>
      </c>
      <c r="L634" s="5" t="e" cm="1">
        <f t="array" ref="L634">[2]!PropsSI("S","P",(I634+1)*100*1000,"T",J634+273.15,"WATER")/1000</f>
        <v>#VALUE!</v>
      </c>
      <c r="M634" s="5" cm="1">
        <f t="array" ref="M634">[2]!PropsSI("H","P",(I634+1)*100*1000,"S",E634*1000,"WATER")/1000</f>
        <v>2456.4961926735259</v>
      </c>
      <c r="N634" s="5" cm="1">
        <f t="array" ref="N634">[2]!PropsSI("T","P",(I634+1)*100*1000,"Q",1,"WATER")-273.15</f>
        <v>106.45689050152026</v>
      </c>
      <c r="O634">
        <v>0.75</v>
      </c>
      <c r="P634">
        <f t="shared" si="100"/>
        <v>27.676671003929155</v>
      </c>
      <c r="Q634" s="24"/>
      <c r="R634">
        <f t="shared" si="104"/>
        <v>0.77759286425178875</v>
      </c>
      <c r="S634">
        <f t="shared" si="105"/>
        <v>810.34879645826152</v>
      </c>
      <c r="T634">
        <f t="shared" si="106"/>
        <v>-0.79255446581207989</v>
      </c>
      <c r="U634">
        <f t="shared" si="110"/>
        <v>186.29834422408757</v>
      </c>
      <c r="V634">
        <f t="shared" si="107"/>
        <v>-42980.831806301518</v>
      </c>
      <c r="W634">
        <f t="shared" si="101"/>
        <v>52.639960900307493</v>
      </c>
      <c r="X634">
        <f t="shared" si="108"/>
        <v>623.16584245062484</v>
      </c>
      <c r="Z634">
        <f t="shared" si="102"/>
        <v>0.75</v>
      </c>
      <c r="AA634" s="3">
        <f t="shared" si="109"/>
        <v>52.639961375231849</v>
      </c>
    </row>
    <row r="635" spans="1:27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0.27539348247406004</v>
      </c>
      <c r="J635" s="5" cm="1">
        <f t="array" ref="J635">[2]!PropsSI("T","P",(I635+1)*100*1000,"H",K635*1000,"WATER")-273.15</f>
        <v>106.55090667460644</v>
      </c>
      <c r="K635" s="5">
        <f t="shared" si="103"/>
        <v>2629.2157821611609</v>
      </c>
      <c r="L635" s="5" t="e" cm="1">
        <f t="array" ref="L635">[2]!PropsSI("S","P",(I635+1)*100*1000,"T",J635+273.15,"WATER")/1000</f>
        <v>#VALUE!</v>
      </c>
      <c r="M635" s="5" cm="1">
        <f t="array" ref="M635">[2]!PropsSI("H","P",(I635+1)*100*1000,"S",E635*1000,"WATER")/1000</f>
        <v>2451.9410077442262</v>
      </c>
      <c r="N635" s="5" cm="1">
        <f t="array" ref="N635">[2]!PropsSI("T","P",(I635+1)*100*1000,"Q",1,"WATER")-273.15</f>
        <v>106.55090667460644</v>
      </c>
      <c r="O635">
        <v>0.75</v>
      </c>
      <c r="P635">
        <f t="shared" si="100"/>
        <v>27.921512403303208</v>
      </c>
      <c r="Q635" s="24"/>
      <c r="R635">
        <f t="shared" si="104"/>
        <v>0.77570829636358818</v>
      </c>
      <c r="S635">
        <f t="shared" si="105"/>
        <v>817.01796185401861</v>
      </c>
      <c r="T635">
        <f t="shared" si="106"/>
        <v>-0.79532133269864769</v>
      </c>
      <c r="U635">
        <f t="shared" si="110"/>
        <v>183.53316722115687</v>
      </c>
      <c r="V635">
        <f t="shared" si="107"/>
        <v>-43065.09443682112</v>
      </c>
      <c r="W635">
        <f t="shared" si="101"/>
        <v>52.700839514554929</v>
      </c>
      <c r="X635">
        <f t="shared" si="108"/>
        <v>614.01505208641458</v>
      </c>
      <c r="Z635">
        <f t="shared" si="102"/>
        <v>0.75000000000000011</v>
      </c>
      <c r="AA635" s="3">
        <f t="shared" si="109"/>
        <v>52.700839988930667</v>
      </c>
    </row>
    <row r="636" spans="1:27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0.27501470881172807</v>
      </c>
      <c r="J636" s="5" cm="1">
        <f t="array" ref="J636">[2]!PropsSI("T","P",(I636+1)*100*1000,"H",K636*1000,"WATER")-273.15</f>
        <v>106.54224548388692</v>
      </c>
      <c r="K636" s="5">
        <f t="shared" si="103"/>
        <v>2629.5964299314637</v>
      </c>
      <c r="L636" s="5" t="e" cm="1">
        <f t="array" ref="L636">[2]!PropsSI("S","P",(I636+1)*100*1000,"T",J636+273.15,"WATER")/1000</f>
        <v>#VALUE!</v>
      </c>
      <c r="M636" s="5" cm="1">
        <f t="array" ref="M636">[2]!PropsSI("H","P",(I636+1)*100*1000,"S",E636*1000,"WATER")/1000</f>
        <v>2452.0263425584585</v>
      </c>
      <c r="N636" s="5" cm="1">
        <f t="array" ref="N636">[2]!PropsSI("T","P",(I636+1)*100*1000,"Q",1,"WATER")-273.15</f>
        <v>106.54224548388692</v>
      </c>
      <c r="O636">
        <v>0.75</v>
      </c>
      <c r="P636">
        <f t="shared" si="100"/>
        <v>27.196373707993924</v>
      </c>
      <c r="Q636" s="24"/>
      <c r="R636">
        <f t="shared" si="104"/>
        <v>0.77558844448985731</v>
      </c>
      <c r="S636">
        <f t="shared" si="105"/>
        <v>821.61396362002074</v>
      </c>
      <c r="T636">
        <f t="shared" si="106"/>
        <v>-0.79497121557239647</v>
      </c>
      <c r="U636">
        <f t="shared" si="110"/>
        <v>184.16767060472938</v>
      </c>
      <c r="V636">
        <f t="shared" si="107"/>
        <v>-43121.191822668108</v>
      </c>
      <c r="W636">
        <f t="shared" si="101"/>
        <v>52.523475110347533</v>
      </c>
      <c r="X636">
        <f t="shared" si="108"/>
        <v>641.4620654451021</v>
      </c>
      <c r="Z636">
        <f t="shared" si="102"/>
        <v>0.75000000000000011</v>
      </c>
      <c r="AA636" s="3">
        <f t="shared" si="109"/>
        <v>52.523475586325176</v>
      </c>
    </row>
    <row r="637" spans="1:27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0.27758666323597758</v>
      </c>
      <c r="J637" s="5" cm="1">
        <f t="array" ref="J637">[2]!PropsSI("T","P",(I637+1)*100*1000,"H",K637*1000,"WATER")-273.15</f>
        <v>106.60101518722144</v>
      </c>
      <c r="K637" s="5">
        <f t="shared" si="103"/>
        <v>2628.7754676742056</v>
      </c>
      <c r="L637" s="5" t="e" cm="1">
        <f t="array" ref="L637">[2]!PropsSI("S","P",(I637+1)*100*1000,"T",J637+273.15,"WATER")/1000</f>
        <v>#VALUE!</v>
      </c>
      <c r="M637" s="5" cm="1">
        <f t="array" ref="M637">[2]!PropsSI("H","P",(I637+1)*100*1000,"S",E637*1000,"WATER")/1000</f>
        <v>2451.159395840632</v>
      </c>
      <c r="N637" s="5" cm="1">
        <f t="array" ref="N637">[2]!PropsSI("T","P",(I637+1)*100*1000,"Q",1,"WATER")-273.15</f>
        <v>106.60101518722144</v>
      </c>
      <c r="O637">
        <v>0.75</v>
      </c>
      <c r="P637">
        <f t="shared" si="100"/>
        <v>26.042758903267568</v>
      </c>
      <c r="Q637" s="24"/>
      <c r="R637">
        <f t="shared" si="104"/>
        <v>0.77430601212910455</v>
      </c>
      <c r="S637">
        <f t="shared" si="105"/>
        <v>827.60306100325238</v>
      </c>
      <c r="T637">
        <f t="shared" si="106"/>
        <v>-0.79667109789850454</v>
      </c>
      <c r="U637">
        <f t="shared" si="110"/>
        <v>182.96549973216588</v>
      </c>
      <c r="V637">
        <f t="shared" si="107"/>
        <v>-43290.235263887371</v>
      </c>
      <c r="W637">
        <f t="shared" si="101"/>
        <v>52.232606202791679</v>
      </c>
      <c r="X637">
        <f t="shared" si="108"/>
        <v>685.90810157239036</v>
      </c>
      <c r="Z637">
        <f t="shared" si="102"/>
        <v>0.74999999999999989</v>
      </c>
      <c r="AA637" s="3">
        <f t="shared" si="109"/>
        <v>52.232606681419909</v>
      </c>
    </row>
    <row r="638" spans="1:27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0.2771345030107728</v>
      </c>
      <c r="J638" s="5" cm="1">
        <f t="array" ref="J638">[2]!PropsSI("T","P",(I638+1)*100*1000,"H",K638*1000,"WATER")-273.15</f>
        <v>106.59069029985778</v>
      </c>
      <c r="K638" s="5">
        <f t="shared" si="103"/>
        <v>2631.3804321287403</v>
      </c>
      <c r="L638" s="5" t="e" cm="1">
        <f t="array" ref="L638">[2]!PropsSI("S","P",(I638+1)*100*1000,"T",J638+273.15,"WATER")/1000</f>
        <v>#VALUE!</v>
      </c>
      <c r="M638" s="5" cm="1">
        <f t="array" ref="M638">[2]!PropsSI("H","P",(I638+1)*100*1000,"S",E638*1000,"WATER")/1000</f>
        <v>2453.5411201416246</v>
      </c>
      <c r="N638" s="5" cm="1">
        <f t="array" ref="N638">[2]!PropsSI("T","P",(I638+1)*100*1000,"Q",1,"WATER")-273.15</f>
        <v>106.59069029985778</v>
      </c>
      <c r="O638">
        <v>0.75</v>
      </c>
      <c r="P638">
        <f t="shared" si="100"/>
        <v>25.28224208226289</v>
      </c>
      <c r="Q638" s="24"/>
      <c r="R638">
        <f t="shared" si="104"/>
        <v>0.77470296044599785</v>
      </c>
      <c r="S638">
        <f t="shared" si="105"/>
        <v>823.50712480256868</v>
      </c>
      <c r="T638">
        <f t="shared" si="106"/>
        <v>-0.79642767588562313</v>
      </c>
      <c r="U638">
        <f t="shared" si="110"/>
        <v>183.34315255814204</v>
      </c>
      <c r="V638">
        <f t="shared" si="107"/>
        <v>-43314.479188093341</v>
      </c>
      <c r="W638">
        <f t="shared" si="101"/>
        <v>52.002708120355564</v>
      </c>
      <c r="X638">
        <f t="shared" si="108"/>
        <v>713.98330529286397</v>
      </c>
      <c r="Z638">
        <f t="shared" si="102"/>
        <v>0.75000000000000022</v>
      </c>
      <c r="AA638" s="3">
        <f t="shared" si="109"/>
        <v>52.002708601099755</v>
      </c>
    </row>
    <row r="639" spans="1:27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0.27629303550273576</v>
      </c>
      <c r="J639" s="5" cm="1">
        <f t="array" ref="J639">[2]!PropsSI("T","P",(I639+1)*100*1000,"H",K639*1000,"WATER")-273.15</f>
        <v>106.57146772157864</v>
      </c>
      <c r="K639" s="5">
        <f t="shared" si="103"/>
        <v>2627.5810129242327</v>
      </c>
      <c r="L639" s="5" t="e" cm="1">
        <f t="array" ref="L639">[2]!PropsSI("S","P",(I639+1)*100*1000,"T",J639+273.15,"WATER")/1000</f>
        <v>#VALUE!</v>
      </c>
      <c r="M639" s="5" cm="1">
        <f t="array" ref="M639">[2]!PropsSI("H","P",(I639+1)*100*1000,"S",E639*1000,"WATER")/1000</f>
        <v>2449.6341676015859</v>
      </c>
      <c r="N639" s="5" cm="1">
        <f t="array" ref="N639">[2]!PropsSI("T","P",(I639+1)*100*1000,"Q",1,"WATER")-273.15</f>
        <v>106.57146772157864</v>
      </c>
      <c r="O639">
        <v>0.75</v>
      </c>
      <c r="P639">
        <f t="shared" si="100"/>
        <v>25.024241795059343</v>
      </c>
      <c r="Q639" s="24"/>
      <c r="R639">
        <f t="shared" si="104"/>
        <v>0.77423967361221302</v>
      </c>
      <c r="S639">
        <f t="shared" si="105"/>
        <v>837.21358714787834</v>
      </c>
      <c r="T639">
        <f t="shared" si="106"/>
        <v>-0.79558619269549058</v>
      </c>
      <c r="U639">
        <f t="shared" si="110"/>
        <v>184.26481521422639</v>
      </c>
      <c r="V639">
        <f t="shared" si="107"/>
        <v>-43307.211380624467</v>
      </c>
      <c r="W639">
        <f t="shared" si="101"/>
        <v>51.944785674007917</v>
      </c>
      <c r="X639">
        <f t="shared" si="108"/>
        <v>724.71568273839557</v>
      </c>
      <c r="Z639">
        <f t="shared" si="102"/>
        <v>0.75000000000000022</v>
      </c>
      <c r="AA639" s="3">
        <f t="shared" si="109"/>
        <v>51.94478615528817</v>
      </c>
    </row>
    <row r="640" spans="1:27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0.27566474777302297</v>
      </c>
      <c r="J640" s="5" cm="1">
        <f t="array" ref="J640">[2]!PropsSI("T","P",(I640+1)*100*1000,"H",K640*1000,"WATER")-273.15</f>
        <v>106.55710823301763</v>
      </c>
      <c r="K640" s="5">
        <f t="shared" si="103"/>
        <v>2627.8733660461457</v>
      </c>
      <c r="L640" s="5" t="e" cm="1">
        <f t="array" ref="L640">[2]!PropsSI("S","P",(I640+1)*100*1000,"T",J640+273.15,"WATER")/1000</f>
        <v>#VALUE!</v>
      </c>
      <c r="M640" s="5" cm="1">
        <f t="array" ref="M640">[2]!PropsSI("H","P",(I640+1)*100*1000,"S",E640*1000,"WATER")/1000</f>
        <v>2450.4365946008716</v>
      </c>
      <c r="N640" s="5" cm="1">
        <f t="array" ref="N640">[2]!PropsSI("T","P",(I640+1)*100*1000,"Q",1,"WATER")-273.15</f>
        <v>106.55710823301763</v>
      </c>
      <c r="O640">
        <v>0.75</v>
      </c>
      <c r="P640">
        <f t="shared" si="100"/>
        <v>26.738007497527214</v>
      </c>
      <c r="Q640" s="24"/>
      <c r="R640">
        <f t="shared" si="104"/>
        <v>0.7751624526396842</v>
      </c>
      <c r="S640">
        <f t="shared" si="105"/>
        <v>824.93525693168624</v>
      </c>
      <c r="T640">
        <f t="shared" si="106"/>
        <v>-0.79536792311661431</v>
      </c>
      <c r="U640">
        <f t="shared" si="110"/>
        <v>183.75704724779723</v>
      </c>
      <c r="V640">
        <f t="shared" si="107"/>
        <v>-43129.970118825884</v>
      </c>
      <c r="W640">
        <f t="shared" si="101"/>
        <v>52.360107455476047</v>
      </c>
      <c r="X640">
        <f t="shared" si="108"/>
        <v>656.49200625512162</v>
      </c>
      <c r="Z640">
        <f t="shared" si="102"/>
        <v>0.75000000000000022</v>
      </c>
      <c r="AA640" s="3">
        <f t="shared" si="109"/>
        <v>52.360107932938774</v>
      </c>
    </row>
    <row r="641" spans="1:27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0.27656095107795231</v>
      </c>
      <c r="J641" s="5" cm="1">
        <f t="array" ref="J641">[2]!PropsSI("T","P",(I641+1)*100*1000,"H",K641*1000,"WATER")-273.15</f>
        <v>106.57758914831908</v>
      </c>
      <c r="K641" s="5">
        <f t="shared" si="103"/>
        <v>2631.4921398409056</v>
      </c>
      <c r="L641" s="5" t="e" cm="1">
        <f t="array" ref="L641">[2]!PropsSI("S","P",(I641+1)*100*1000,"T",J641+273.15,"WATER")/1000</f>
        <v>#VALUE!</v>
      </c>
      <c r="M641" s="5" cm="1">
        <f t="array" ref="M641">[2]!PropsSI("H","P",(I641+1)*100*1000,"S",E641*1000,"WATER")/1000</f>
        <v>2453.9644123067296</v>
      </c>
      <c r="N641" s="5" cm="1">
        <f t="array" ref="N641">[2]!PropsSI("T","P",(I641+1)*100*1000,"Q",1,"WATER")-273.15</f>
        <v>106.57758914831908</v>
      </c>
      <c r="O641">
        <v>0.75</v>
      </c>
      <c r="P641">
        <f t="shared" si="100"/>
        <v>27.174866592714778</v>
      </c>
      <c r="Q641" s="24"/>
      <c r="R641">
        <f t="shared" si="104"/>
        <v>0.77532962760073576</v>
      </c>
      <c r="S641">
        <f t="shared" si="105"/>
        <v>816.12631768481072</v>
      </c>
      <c r="T641">
        <f t="shared" si="106"/>
        <v>-0.79615870306325542</v>
      </c>
      <c r="U641">
        <f t="shared" si="110"/>
        <v>183.14147336579089</v>
      </c>
      <c r="V641">
        <f t="shared" si="107"/>
        <v>-43195.148398402729</v>
      </c>
      <c r="W641">
        <f t="shared" si="101"/>
        <v>52.539876637827561</v>
      </c>
      <c r="X641">
        <f t="shared" si="108"/>
        <v>643.38373458867238</v>
      </c>
      <c r="Z641">
        <f t="shared" si="102"/>
        <v>0.75</v>
      </c>
      <c r="AA641" s="3">
        <f t="shared" si="109"/>
        <v>52.539877113656615</v>
      </c>
    </row>
    <row r="642" spans="1:27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0.2826750696107041</v>
      </c>
      <c r="J642" s="5" cm="1">
        <f t="array" ref="J642">[2]!PropsSI("T","P",(I642+1)*100*1000,"H",K642*1000,"WATER")-273.15</f>
        <v>106.71699961579128</v>
      </c>
      <c r="K642" s="5">
        <f t="shared" si="103"/>
        <v>2630.1967273000109</v>
      </c>
      <c r="L642" s="5" t="e" cm="1">
        <f t="array" ref="L642">[2]!PropsSI("S","P",(I642+1)*100*1000,"T",J642+273.15,"WATER")/1000</f>
        <v>#VALUE!</v>
      </c>
      <c r="M642" s="5" cm="1">
        <f t="array" ref="M642">[2]!PropsSI("H","P",(I642+1)*100*1000,"S",E642*1000,"WATER")/1000</f>
        <v>2452.5247886511838</v>
      </c>
      <c r="N642" s="5" cm="1">
        <f t="array" ref="N642">[2]!PropsSI("T","P",(I642+1)*100*1000,"Q",1,"WATER")-273.15</f>
        <v>106.71699961579128</v>
      </c>
      <c r="O642">
        <v>0.75</v>
      </c>
      <c r="P642">
        <f t="shared" si="100"/>
        <v>26.210678754633047</v>
      </c>
      <c r="Q642" s="24"/>
      <c r="R642">
        <f t="shared" si="104"/>
        <v>0.77236018730764266</v>
      </c>
      <c r="S642">
        <f t="shared" si="105"/>
        <v>828.95853647036381</v>
      </c>
      <c r="T642">
        <f t="shared" si="106"/>
        <v>-0.80022530267866199</v>
      </c>
      <c r="U642">
        <f t="shared" si="110"/>
        <v>180.2721355201156</v>
      </c>
      <c r="V642">
        <f t="shared" si="107"/>
        <v>-43605.492416060879</v>
      </c>
      <c r="W642">
        <f t="shared" si="101"/>
        <v>52.470248190969912</v>
      </c>
      <c r="X642">
        <f t="shared" si="108"/>
        <v>689.56498698179723</v>
      </c>
      <c r="Z642">
        <f t="shared" si="102"/>
        <v>0.75</v>
      </c>
      <c r="AA642" s="3">
        <f t="shared" si="109"/>
        <v>52.470248667430397</v>
      </c>
    </row>
    <row r="643" spans="1:27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0.28526464919102068</v>
      </c>
      <c r="J643" s="5" cm="1">
        <f t="array" ref="J643">[2]!PropsSI("T","P",(I643+1)*100*1000,"H",K643*1000,"WATER")-273.15</f>
        <v>106.77588059126072</v>
      </c>
      <c r="K643" s="5">
        <f t="shared" si="103"/>
        <v>2632.2876080197057</v>
      </c>
      <c r="L643" s="5" t="e" cm="1">
        <f t="array" ref="L643">[2]!PropsSI("S","P",(I643+1)*100*1000,"T",J643+273.15,"WATER")/1000</f>
        <v>#VALUE!</v>
      </c>
      <c r="M643" s="5" cm="1">
        <f t="array" ref="M643">[2]!PropsSI("H","P",(I643+1)*100*1000,"S",E643*1000,"WATER")/1000</f>
        <v>2455.0359532204702</v>
      </c>
      <c r="N643" s="5" cm="1">
        <f t="array" ref="N643">[2]!PropsSI("T","P",(I643+1)*100*1000,"Q",1,"WATER")-273.15</f>
        <v>106.77588059126072</v>
      </c>
      <c r="O643">
        <v>0.75</v>
      </c>
      <c r="P643">
        <f t="shared" ref="P643:P706" si="111">A643/3.6*(D643-K643)/1000</f>
        <v>25.7425874862376</v>
      </c>
      <c r="Q643" s="24"/>
      <c r="R643">
        <f t="shared" si="104"/>
        <v>0.7721447294392384</v>
      </c>
      <c r="S643">
        <f t="shared" si="105"/>
        <v>815.89981041021224</v>
      </c>
      <c r="T643">
        <f t="shared" si="106"/>
        <v>-0.80228450992432798</v>
      </c>
      <c r="U643">
        <f t="shared" si="110"/>
        <v>178.08863985461386</v>
      </c>
      <c r="V643">
        <f t="shared" si="107"/>
        <v>-43637.98837046721</v>
      </c>
      <c r="W643">
        <f t="shared" ref="W643:W706" si="112">(U643*A643/3.6-V643)/1000</f>
        <v>52.259369831296766</v>
      </c>
      <c r="X643">
        <f t="shared" si="108"/>
        <v>703.13974593524154</v>
      </c>
      <c r="Z643">
        <f t="shared" ref="Z643:Z706" si="113">P643/(A643/3.6*(D643-M643)/1000)</f>
        <v>0.74999999999999967</v>
      </c>
      <c r="AA643" s="3">
        <f t="shared" si="109"/>
        <v>52.259370309679873</v>
      </c>
    </row>
    <row r="644" spans="1:27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0.28189808847418973</v>
      </c>
      <c r="J644" s="5" cm="1">
        <f t="array" ref="J644">[2]!PropsSI("T","P",(I644+1)*100*1000,"H",K644*1000,"WATER")-273.15</f>
        <v>106.69931377648919</v>
      </c>
      <c r="K644" s="5">
        <f t="shared" ref="K644:K707" si="114">-(O644*(D644-M644)-D644)</f>
        <v>2631.0904045560978</v>
      </c>
      <c r="L644" s="5" t="e" cm="1">
        <f t="array" ref="L644">[2]!PropsSI("S","P",(I644+1)*100*1000,"T",J644+273.15,"WATER")/1000</f>
        <v>#VALUE!</v>
      </c>
      <c r="M644" s="5" cm="1">
        <f t="array" ref="M644">[2]!PropsSI("H","P",(I644+1)*100*1000,"S",E644*1000,"WATER")/1000</f>
        <v>2453.7644356654432</v>
      </c>
      <c r="N644" s="5" cm="1">
        <f t="array" ref="N644">[2]!PropsSI("T","P",(I644+1)*100*1000,"Q",1,"WATER")-273.15</f>
        <v>106.69931377648919</v>
      </c>
      <c r="O644">
        <v>0.75</v>
      </c>
      <c r="P644">
        <f t="shared" si="111"/>
        <v>26.392870247419452</v>
      </c>
      <c r="Q644" s="24"/>
      <c r="R644">
        <f t="shared" ref="R644:R707" si="115">1.314991261 -0.001634725*(B644+1) - 0.367975103*(I644+1)</f>
        <v>0.77325498881845234</v>
      </c>
      <c r="S644">
        <f t="shared" ref="S644:S707" si="116">- 437.7746025 + 29.00736723*(B644+1)+10.35902331*(I644+1)</f>
        <v>818.14601113459707</v>
      </c>
      <c r="T644">
        <f t="shared" ref="T644:T707" si="117">0.07886297+0.000528327*(B644+1)-0.703153891*(I644+1)</f>
        <v>-0.79987575319382853</v>
      </c>
      <c r="U644">
        <f t="shared" si="110"/>
        <v>180.06676963071683</v>
      </c>
      <c r="V644">
        <f t="shared" ref="V644:V707" si="118">T644/R644*($AH$3/3.6*(D644-M644)-S644)</f>
        <v>-43460.747212679787</v>
      </c>
      <c r="W644">
        <f t="shared" si="112"/>
        <v>52.394349204662547</v>
      </c>
      <c r="X644">
        <f t="shared" ref="X644:X707" si="119">IFERROR((P644-W644)^2,0)</f>
        <v>676.07690796395548</v>
      </c>
      <c r="Z644">
        <f t="shared" si="113"/>
        <v>0.75000000000000011</v>
      </c>
      <c r="AA644" s="3">
        <f t="shared" ref="AA644:AA707" si="120">0.5*(W644 + SQRT(W644^2 + $AD$7^2) )</f>
        <v>52.394349681813239</v>
      </c>
    </row>
    <row r="645" spans="1:27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0.28580641641012861</v>
      </c>
      <c r="J645" s="5" cm="1">
        <f t="array" ref="J645">[2]!PropsSI("T","P",(I645+1)*100*1000,"H",K645*1000,"WATER")-273.15</f>
        <v>106.78818673985745</v>
      </c>
      <c r="K645" s="5">
        <f t="shared" si="114"/>
        <v>2633.0315856283864</v>
      </c>
      <c r="L645" s="5" t="e" cm="1">
        <f t="array" ref="L645">[2]!PropsSI("S","P",(I645+1)*100*1000,"T",J645+273.15,"WATER")/1000</f>
        <v>#VALUE!</v>
      </c>
      <c r="M645" s="5" cm="1">
        <f t="array" ref="M645">[2]!PropsSI("H","P",(I645+1)*100*1000,"S",E645*1000,"WATER")/1000</f>
        <v>2455.9010855248953</v>
      </c>
      <c r="N645" s="5" cm="1">
        <f t="array" ref="N645">[2]!PropsSI("T","P",(I645+1)*100*1000,"Q",1,"WATER")-273.15</f>
        <v>106.78818673985745</v>
      </c>
      <c r="O645">
        <v>0.75</v>
      </c>
      <c r="P645">
        <f t="shared" si="111"/>
        <v>26.319731275074759</v>
      </c>
      <c r="Q645" s="24"/>
      <c r="R645">
        <f t="shared" si="115"/>
        <v>0.7721920470648318</v>
      </c>
      <c r="S645">
        <f t="shared" si="116"/>
        <v>811.52830897760668</v>
      </c>
      <c r="T645">
        <f t="shared" si="117"/>
        <v>-0.80274517840995374</v>
      </c>
      <c r="U645">
        <f t="shared" si="110"/>
        <v>177.5575112716092</v>
      </c>
      <c r="V645">
        <f t="shared" si="118"/>
        <v>-43634.491655183927</v>
      </c>
      <c r="W645">
        <f t="shared" si="112"/>
        <v>52.428885204590308</v>
      </c>
      <c r="X645">
        <f t="shared" si="119"/>
        <v>681.68791891513729</v>
      </c>
      <c r="Z645">
        <f t="shared" si="113"/>
        <v>0.75000000000000022</v>
      </c>
      <c r="AA645" s="3">
        <f t="shared" si="120"/>
        <v>52.428885681426692</v>
      </c>
    </row>
    <row r="646" spans="1:27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0.28616450558825335</v>
      </c>
      <c r="J646" s="5" cm="1">
        <f t="array" ref="J646">[2]!PropsSI("T","P",(I646+1)*100*1000,"H",K646*1000,"WATER")-273.15</f>
        <v>106.79631832802755</v>
      </c>
      <c r="K646" s="5">
        <f t="shared" si="114"/>
        <v>2634.6251666748904</v>
      </c>
      <c r="L646" s="5" t="e" cm="1">
        <f t="array" ref="L646">[2]!PropsSI("S","P",(I646+1)*100*1000,"T",J646+273.15,"WATER")/1000</f>
        <v>#VALUE!</v>
      </c>
      <c r="M646" s="5" cm="1">
        <f t="array" ref="M646">[2]!PropsSI("H","P",(I646+1)*100*1000,"S",E646*1000,"WATER")/1000</f>
        <v>2457.505771888083</v>
      </c>
      <c r="N646" s="5" cm="1">
        <f t="array" ref="N646">[2]!PropsSI("T","P",(I646+1)*100*1000,"Q",1,"WATER")-273.15</f>
        <v>106.79631832802755</v>
      </c>
      <c r="O646">
        <v>0.75</v>
      </c>
      <c r="P646">
        <f t="shared" si="111"/>
        <v>26.458361251646345</v>
      </c>
      <c r="Q646" s="24"/>
      <c r="R646">
        <f t="shared" si="115"/>
        <v>0.77233853152240972</v>
      </c>
      <c r="S646">
        <f t="shared" si="116"/>
        <v>806.59457122638128</v>
      </c>
      <c r="T646">
        <f t="shared" si="117"/>
        <v>-0.80308689862771598</v>
      </c>
      <c r="U646">
        <f t="shared" ref="U646:U709" si="121">(1+T646)/R646*((D646-M646)-S646/($AH$3/3.6))</f>
        <v>177.22580153263496</v>
      </c>
      <c r="V646">
        <f t="shared" si="118"/>
        <v>-43647.127921931904</v>
      </c>
      <c r="W646">
        <f t="shared" si="112"/>
        <v>52.471880072323927</v>
      </c>
      <c r="X646">
        <f t="shared" si="119"/>
        <v>676.7031614337468</v>
      </c>
      <c r="Z646">
        <f t="shared" si="113"/>
        <v>0.75000000000000011</v>
      </c>
      <c r="AA646" s="3">
        <f t="shared" si="120"/>
        <v>52.47188054876959</v>
      </c>
    </row>
    <row r="647" spans="1:27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0.28499145562503436</v>
      </c>
      <c r="J647" s="5" cm="1">
        <f t="array" ref="J647">[2]!PropsSI("T","P",(I647+1)*100*1000,"H",K647*1000,"WATER")-273.15</f>
        <v>106.76967342516804</v>
      </c>
      <c r="K647" s="5">
        <f t="shared" si="114"/>
        <v>2633.0360951996909</v>
      </c>
      <c r="L647" s="5" t="e" cm="1">
        <f t="array" ref="L647">[2]!PropsSI("S","P",(I647+1)*100*1000,"T",J647+273.15,"WATER")/1000</f>
        <v>#VALUE!</v>
      </c>
      <c r="M647" s="5" cm="1">
        <f t="array" ref="M647">[2]!PropsSI("H","P",(I647+1)*100*1000,"S",E647*1000,"WATER")/1000</f>
        <v>2455.4771941986992</v>
      </c>
      <c r="N647" s="5" cm="1">
        <f t="array" ref="N647">[2]!PropsSI("T","P",(I647+1)*100*1000,"Q",1,"WATER")-273.15</f>
        <v>106.76967342516804</v>
      </c>
      <c r="O647">
        <v>0.75</v>
      </c>
      <c r="P647">
        <f t="shared" si="111"/>
        <v>26.326755091895489</v>
      </c>
      <c r="Q647" s="24"/>
      <c r="R647">
        <f t="shared" si="115"/>
        <v>0.77203358340859451</v>
      </c>
      <c r="S647">
        <f t="shared" si="116"/>
        <v>819.65303650511214</v>
      </c>
      <c r="T647">
        <f t="shared" si="117"/>
        <v>-0.80202400170685895</v>
      </c>
      <c r="U647">
        <f t="shared" si="121"/>
        <v>178.64817605775744</v>
      </c>
      <c r="V647">
        <f t="shared" si="118"/>
        <v>-43703.29723462792</v>
      </c>
      <c r="W647">
        <f t="shared" si="112"/>
        <v>52.532718067511873</v>
      </c>
      <c r="X647">
        <f t="shared" si="119"/>
        <v>686.75249547937676</v>
      </c>
      <c r="Z647">
        <f t="shared" si="113"/>
        <v>0.75000000000000022</v>
      </c>
      <c r="AA647" s="3">
        <f t="shared" si="120"/>
        <v>52.532718543405764</v>
      </c>
    </row>
    <row r="648" spans="1:27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0.28533320025668196</v>
      </c>
      <c r="J648" s="5" cm="1">
        <f t="array" ref="J648">[2]!PropsSI("T","P",(I648+1)*100*1000,"H",K648*1000,"WATER")-273.15</f>
        <v>106.77743795307282</v>
      </c>
      <c r="K648" s="5">
        <f t="shared" si="114"/>
        <v>2632.0514836815382</v>
      </c>
      <c r="L648" s="5" t="e" cm="1">
        <f t="array" ref="L648">[2]!PropsSI("S","P",(I648+1)*100*1000,"T",J648+273.15,"WATER")/1000</f>
        <v>#VALUE!</v>
      </c>
      <c r="M648" s="5" cm="1">
        <f t="array" ref="M648">[2]!PropsSI("H","P",(I648+1)*100*1000,"S",E648*1000,"WATER")/1000</f>
        <v>2454.5392476490415</v>
      </c>
      <c r="N648" s="5" cm="1">
        <f t="array" ref="N648">[2]!PropsSI("T","P",(I648+1)*100*1000,"Q",1,"WATER")-273.15</f>
        <v>106.77743795307282</v>
      </c>
      <c r="O648">
        <v>0.75</v>
      </c>
      <c r="P648">
        <f t="shared" si="111"/>
        <v>26.222840106953722</v>
      </c>
      <c r="Q648" s="24"/>
      <c r="R648">
        <f t="shared" si="115"/>
        <v>0.7717678975941753</v>
      </c>
      <c r="S648">
        <f t="shared" si="116"/>
        <v>822.13960441290214</v>
      </c>
      <c r="T648">
        <f t="shared" si="117"/>
        <v>-0.80221907603536136</v>
      </c>
      <c r="U648">
        <f t="shared" si="121"/>
        <v>178.47519853411171</v>
      </c>
      <c r="V648">
        <f t="shared" si="118"/>
        <v>-43714.674684102632</v>
      </c>
      <c r="W648">
        <f t="shared" si="112"/>
        <v>52.503038984728576</v>
      </c>
      <c r="X648">
        <f t="shared" si="119"/>
        <v>690.64885305539872</v>
      </c>
      <c r="Z648">
        <f t="shared" si="113"/>
        <v>0.74999999999999967</v>
      </c>
      <c r="AA648" s="3">
        <f t="shared" si="120"/>
        <v>52.503039460891486</v>
      </c>
    </row>
    <row r="649" spans="1:27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0.28710465691200859</v>
      </c>
      <c r="J649" s="5" cm="1">
        <f t="array" ref="J649">[2]!PropsSI("T","P",(I649+1)*100*1000,"H",K649*1000,"WATER")-273.15</f>
        <v>106.81765866791619</v>
      </c>
      <c r="K649" s="5">
        <f t="shared" si="114"/>
        <v>2631.1260209497227</v>
      </c>
      <c r="L649" s="5" t="e" cm="1">
        <f t="array" ref="L649">[2]!PropsSI("S","P",(I649+1)*100*1000,"T",J649+273.15,"WATER")/1000</f>
        <v>#VALUE!</v>
      </c>
      <c r="M649" s="5" cm="1">
        <f t="array" ref="M649">[2]!PropsSI("H","P",(I649+1)*100*1000,"S",E649*1000,"WATER")/1000</f>
        <v>2453.743977686865</v>
      </c>
      <c r="N649" s="5" cm="1">
        <f t="array" ref="N649">[2]!PropsSI("T","P",(I649+1)*100*1000,"Q",1,"WATER")-273.15</f>
        <v>106.81765866791619</v>
      </c>
      <c r="O649">
        <v>0.75</v>
      </c>
      <c r="P649">
        <f t="shared" si="111"/>
        <v>25.794350303714602</v>
      </c>
      <c r="Q649" s="24"/>
      <c r="R649">
        <f t="shared" si="115"/>
        <v>0.77101138355979826</v>
      </c>
      <c r="S649">
        <f t="shared" si="116"/>
        <v>824.01513074068612</v>
      </c>
      <c r="T649">
        <f t="shared" si="117"/>
        <v>-0.80343085692014271</v>
      </c>
      <c r="U649">
        <f t="shared" si="121"/>
        <v>177.41505915243241</v>
      </c>
      <c r="V649">
        <f t="shared" si="118"/>
        <v>-43788.940468813256</v>
      </c>
      <c r="W649">
        <f t="shared" si="112"/>
        <v>52.388657593036825</v>
      </c>
      <c r="X649">
        <f t="shared" si="119"/>
        <v>707.25718019889712</v>
      </c>
      <c r="Z649">
        <f t="shared" si="113"/>
        <v>0.75</v>
      </c>
      <c r="AA649" s="3">
        <f t="shared" si="120"/>
        <v>52.388658070239359</v>
      </c>
    </row>
    <row r="650" spans="1:27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0.28230595213822696</v>
      </c>
      <c r="J650" s="5" cm="1">
        <f t="array" ref="J650">[2]!PropsSI("T","P",(I650+1)*100*1000,"H",K650*1000,"WATER")-273.15</f>
        <v>106.70859877270618</v>
      </c>
      <c r="K650" s="5">
        <f t="shared" si="114"/>
        <v>2630.4568963349225</v>
      </c>
      <c r="L650" s="5" t="e" cm="1">
        <f t="array" ref="L650">[2]!PropsSI("S","P",(I650+1)*100*1000,"T",J650+273.15,"WATER")/1000</f>
        <v>#VALUE!</v>
      </c>
      <c r="M650" s="5" cm="1">
        <f t="array" ref="M650">[2]!PropsSI("H","P",(I650+1)*100*1000,"S",E650*1000,"WATER")/1000</f>
        <v>2453.1551310413365</v>
      </c>
      <c r="N650" s="5" cm="1">
        <f t="array" ref="N650">[2]!PropsSI("T","P",(I650+1)*100*1000,"Q",1,"WATER")-273.15</f>
        <v>106.70859877270618</v>
      </c>
      <c r="O650">
        <v>0.75</v>
      </c>
      <c r="P650">
        <f t="shared" si="111"/>
        <v>25.180725758829034</v>
      </c>
      <c r="Q650" s="24"/>
      <c r="R650">
        <f t="shared" si="115"/>
        <v>0.77299866718669752</v>
      </c>
      <c r="S650">
        <f t="shared" si="116"/>
        <v>820.03537496452384</v>
      </c>
      <c r="T650">
        <f t="shared" si="117"/>
        <v>-0.80012820905578863</v>
      </c>
      <c r="U650">
        <f t="shared" si="121"/>
        <v>179.86612693703296</v>
      </c>
      <c r="V650">
        <f t="shared" si="118"/>
        <v>-43480.872957128129</v>
      </c>
      <c r="W650">
        <f t="shared" si="112"/>
        <v>51.995846676659404</v>
      </c>
      <c r="X650">
        <f t="shared" si="119"/>
        <v>719.05070983786391</v>
      </c>
      <c r="Z650">
        <f t="shared" si="113"/>
        <v>0.74999999999999989</v>
      </c>
      <c r="AA650" s="3">
        <f t="shared" si="120"/>
        <v>51.99584715746704</v>
      </c>
    </row>
    <row r="651" spans="1:27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0.28321205779230141</v>
      </c>
      <c r="J651" s="5" cm="1">
        <f t="array" ref="J651">[2]!PropsSI("T","P",(I651+1)*100*1000,"H",K651*1000,"WATER")-273.15</f>
        <v>106.7292175160361</v>
      </c>
      <c r="K651" s="5">
        <f t="shared" si="114"/>
        <v>2631.5778241059911</v>
      </c>
      <c r="L651" s="5" t="e" cm="1">
        <f t="array" ref="L651">[2]!PropsSI("S","P",(I651+1)*100*1000,"T",J651+273.15,"WATER")/1000</f>
        <v>#VALUE!</v>
      </c>
      <c r="M651" s="5" cm="1">
        <f t="array" ref="M651">[2]!PropsSI("H","P",(I651+1)*100*1000,"S",E651*1000,"WATER")/1000</f>
        <v>2454.659695021579</v>
      </c>
      <c r="N651" s="5" cm="1">
        <f t="array" ref="N651">[2]!PropsSI("T","P",(I651+1)*100*1000,"Q",1,"WATER")-273.15</f>
        <v>106.7292175160361</v>
      </c>
      <c r="O651">
        <v>0.75</v>
      </c>
      <c r="P651">
        <f t="shared" si="111"/>
        <v>25.810101595514787</v>
      </c>
      <c r="Q651" s="24"/>
      <c r="R651">
        <f t="shared" si="115"/>
        <v>0.7732679686384043</v>
      </c>
      <c r="S651">
        <f t="shared" si="116"/>
        <v>809.34969773680314</v>
      </c>
      <c r="T651">
        <f t="shared" si="117"/>
        <v>-0.80096013579850189</v>
      </c>
      <c r="U651">
        <f t="shared" si="121"/>
        <v>178.70564462944441</v>
      </c>
      <c r="V651">
        <f t="shared" si="118"/>
        <v>-43426.007085756581</v>
      </c>
      <c r="W651">
        <f t="shared" si="112"/>
        <v>52.116299534299671</v>
      </c>
      <c r="X651">
        <f t="shared" si="119"/>
        <v>692.01604999453002</v>
      </c>
      <c r="Z651">
        <f t="shared" si="113"/>
        <v>0.75</v>
      </c>
      <c r="AA651" s="3">
        <f t="shared" si="120"/>
        <v>52.116300013996039</v>
      </c>
    </row>
    <row r="652" spans="1:27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0.28054670315902364</v>
      </c>
      <c r="J652" s="5" cm="1">
        <f t="array" ref="J652">[2]!PropsSI("T","P",(I652+1)*100*1000,"H",K652*1000,"WATER")-273.15</f>
        <v>106.6685321471922</v>
      </c>
      <c r="K652" s="5">
        <f t="shared" si="114"/>
        <v>2630.5049916637172</v>
      </c>
      <c r="L652" s="5" t="e" cm="1">
        <f t="array" ref="L652">[2]!PropsSI("S","P",(I652+1)*100*1000,"T",J652+273.15,"WATER")/1000</f>
        <v>#VALUE!</v>
      </c>
      <c r="M652" s="5" cm="1">
        <f t="array" ref="M652">[2]!PropsSI("H","P",(I652+1)*100*1000,"S",E652*1000,"WATER")/1000</f>
        <v>2453.5157811145605</v>
      </c>
      <c r="N652" s="5" cm="1">
        <f t="array" ref="N652">[2]!PropsSI("T","P",(I652+1)*100*1000,"Q",1,"WATER")-273.15</f>
        <v>106.6685321471922</v>
      </c>
      <c r="O652">
        <v>0.75</v>
      </c>
      <c r="P652">
        <f t="shared" si="111"/>
        <v>26.263786286995085</v>
      </c>
      <c r="Q652" s="24"/>
      <c r="R652">
        <f t="shared" si="115"/>
        <v>0.77411135479921778</v>
      </c>
      <c r="S652">
        <f t="shared" si="116"/>
        <v>811.76014492380477</v>
      </c>
      <c r="T652">
        <f t="shared" si="117"/>
        <v>-0.79904157564337808</v>
      </c>
      <c r="U652">
        <f t="shared" si="121"/>
        <v>180.29507538204052</v>
      </c>
      <c r="V652">
        <f t="shared" si="118"/>
        <v>-43290.023166464234</v>
      </c>
      <c r="W652">
        <f t="shared" si="112"/>
        <v>52.208139914446129</v>
      </c>
      <c r="X652">
        <f t="shared" si="119"/>
        <v>673.10948514623215</v>
      </c>
      <c r="Z652">
        <f t="shared" si="113"/>
        <v>0.74999999999999967</v>
      </c>
      <c r="AA652" s="3">
        <f t="shared" si="120"/>
        <v>52.208140393298656</v>
      </c>
    </row>
    <row r="653" spans="1:27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0.27972373718146848</v>
      </c>
      <c r="J653" s="5" cm="1">
        <f t="array" ref="J653">[2]!PropsSI("T","P",(I653+1)*100*1000,"H",K653*1000,"WATER")-273.15</f>
        <v>106.6497736458021</v>
      </c>
      <c r="K653" s="5">
        <f t="shared" si="114"/>
        <v>2628.6256594634897</v>
      </c>
      <c r="L653" s="5" t="e" cm="1">
        <f t="array" ref="L653">[2]!PropsSI("S","P",(I653+1)*100*1000,"T",J653+273.15,"WATER")/1000</f>
        <v>#VALUE!</v>
      </c>
      <c r="M653" s="5" cm="1">
        <f t="array" ref="M653">[2]!PropsSI("H","P",(I653+1)*100*1000,"S",E653*1000,"WATER")/1000</f>
        <v>2451.517510588104</v>
      </c>
      <c r="N653" s="5" cm="1">
        <f t="array" ref="N653">[2]!PropsSI("T","P",(I653+1)*100*1000,"Q",1,"WATER")-273.15</f>
        <v>106.6497736458021</v>
      </c>
      <c r="O653">
        <v>0.75</v>
      </c>
      <c r="P653">
        <f t="shared" si="111"/>
        <v>26.25530671337269</v>
      </c>
      <c r="Q653" s="24"/>
      <c r="R653">
        <f t="shared" si="115"/>
        <v>0.77398135088558051</v>
      </c>
      <c r="S653">
        <f t="shared" si="116"/>
        <v>819.43205596522876</v>
      </c>
      <c r="T653">
        <f t="shared" si="117"/>
        <v>-0.79832301594130761</v>
      </c>
      <c r="U653">
        <f t="shared" si="121"/>
        <v>181.06100477246622</v>
      </c>
      <c r="V653">
        <f t="shared" si="118"/>
        <v>-43280.077710311496</v>
      </c>
      <c r="W653">
        <f t="shared" si="112"/>
        <v>52.227176313281191</v>
      </c>
      <c r="X653">
        <f t="shared" si="119"/>
        <v>674.53801051465143</v>
      </c>
      <c r="Z653">
        <f t="shared" si="113"/>
        <v>0.75</v>
      </c>
      <c r="AA653" s="3">
        <f t="shared" si="120"/>
        <v>52.227176791959181</v>
      </c>
    </row>
    <row r="654" spans="1:27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0.2809611703852557</v>
      </c>
      <c r="J654" s="5" cm="1">
        <f t="array" ref="J654">[2]!PropsSI("T","P",(I654+1)*100*1000,"H",K654*1000,"WATER")-273.15</f>
        <v>106.67797565794007</v>
      </c>
      <c r="K654" s="5">
        <f t="shared" si="114"/>
        <v>2628.5211736389997</v>
      </c>
      <c r="L654" s="5" t="e" cm="1">
        <f t="array" ref="L654">[2]!PropsSI("S","P",(I654+1)*100*1000,"T",J654+273.15,"WATER")/1000</f>
        <v>#VALUE!</v>
      </c>
      <c r="M654" s="5" cm="1">
        <f t="array" ref="M654">[2]!PropsSI("H","P",(I654+1)*100*1000,"S",E654*1000,"WATER")/1000</f>
        <v>2451.4296657886302</v>
      </c>
      <c r="N654" s="5" cm="1">
        <f t="array" ref="N654">[2]!PropsSI("T","P",(I654+1)*100*1000,"Q",1,"WATER")-273.15</f>
        <v>106.67797565794007</v>
      </c>
      <c r="O654">
        <v>0.75</v>
      </c>
      <c r="P654">
        <f t="shared" si="111"/>
        <v>25.93529964939469</v>
      </c>
      <c r="Q654" s="24"/>
      <c r="R654">
        <f t="shared" si="115"/>
        <v>0.7734630069490479</v>
      </c>
      <c r="S654">
        <f t="shared" si="116"/>
        <v>820.56276569739998</v>
      </c>
      <c r="T654">
        <f t="shared" si="117"/>
        <v>-0.79917276115250335</v>
      </c>
      <c r="U654">
        <f t="shared" si="121"/>
        <v>180.39680653209356</v>
      </c>
      <c r="V654">
        <f t="shared" si="118"/>
        <v>-43349.859539483725</v>
      </c>
      <c r="W654">
        <f t="shared" si="112"/>
        <v>52.156314631534912</v>
      </c>
      <c r="X654">
        <f t="shared" si="119"/>
        <v>687.54162669362199</v>
      </c>
      <c r="Z654">
        <f t="shared" si="113"/>
        <v>0.75</v>
      </c>
      <c r="AA654" s="3">
        <f t="shared" si="120"/>
        <v>52.156315110863254</v>
      </c>
    </row>
    <row r="655" spans="1:27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0.27949060241591539</v>
      </c>
      <c r="J655" s="5" cm="1">
        <f t="array" ref="J655">[2]!PropsSI("T","P",(I655+1)*100*1000,"H",K655*1000,"WATER")-273.15</f>
        <v>106.64445781711845</v>
      </c>
      <c r="K655" s="5">
        <f t="shared" si="114"/>
        <v>2630.7655726021803</v>
      </c>
      <c r="L655" s="5" t="e" cm="1">
        <f t="array" ref="L655">[2]!PropsSI("S","P",(I655+1)*100*1000,"T",J655+273.15,"WATER")/1000</f>
        <v>#VALUE!</v>
      </c>
      <c r="M655" s="5" cm="1">
        <f t="array" ref="M655">[2]!PropsSI("H","P",(I655+1)*100*1000,"S",E655*1000,"WATER")/1000</f>
        <v>2453.2187965308876</v>
      </c>
      <c r="N655" s="5" cm="1">
        <f t="array" ref="N655">[2]!PropsSI("T","P",(I655+1)*100*1000,"Q",1,"WATER")-273.15</f>
        <v>106.64445781711845</v>
      </c>
      <c r="O655">
        <v>0.75</v>
      </c>
      <c r="P655">
        <f t="shared" si="111"/>
        <v>26.20491657860018</v>
      </c>
      <c r="Q655" s="24"/>
      <c r="R655">
        <f t="shared" si="115"/>
        <v>0.77394736070064374</v>
      </c>
      <c r="S655">
        <f t="shared" si="116"/>
        <v>821.55504041006998</v>
      </c>
      <c r="T655">
        <f t="shared" si="117"/>
        <v>-0.79812037526361546</v>
      </c>
      <c r="U655">
        <f t="shared" si="121"/>
        <v>181.69937371792884</v>
      </c>
      <c r="V655">
        <f t="shared" si="118"/>
        <v>-43378.060815730496</v>
      </c>
      <c r="W655">
        <f t="shared" si="112"/>
        <v>52.317333113471925</v>
      </c>
      <c r="X655">
        <f t="shared" si="119"/>
        <v>681.85829729064335</v>
      </c>
      <c r="Z655">
        <f t="shared" si="113"/>
        <v>0.75</v>
      </c>
      <c r="AA655" s="3">
        <f t="shared" si="120"/>
        <v>52.317333591325024</v>
      </c>
    </row>
    <row r="656" spans="1:27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0.27534467343930835</v>
      </c>
      <c r="J656" s="5" cm="1">
        <f t="array" ref="J656">[2]!PropsSI("T","P",(I656+1)*100*1000,"H",K656*1000,"WATER")-273.15</f>
        <v>106.54979070662722</v>
      </c>
      <c r="K656" s="5">
        <f t="shared" si="114"/>
        <v>2630.6832932587577</v>
      </c>
      <c r="L656" s="5" t="e" cm="1">
        <f t="array" ref="L656">[2]!PropsSI("S","P",(I656+1)*100*1000,"T",J656+273.15,"WATER")/1000</f>
        <v>#VALUE!</v>
      </c>
      <c r="M656" s="5" cm="1">
        <f t="array" ref="M656">[2]!PropsSI("H","P",(I656+1)*100*1000,"S",E656*1000,"WATER")/1000</f>
        <v>2453.0423110632009</v>
      </c>
      <c r="N656" s="5" cm="1">
        <f t="array" ref="N656">[2]!PropsSI("T","P",(I656+1)*100*1000,"Q",1,"WATER")-273.15</f>
        <v>106.54979070662722</v>
      </c>
      <c r="O656">
        <v>0.75</v>
      </c>
      <c r="P656">
        <f t="shared" si="111"/>
        <v>26.226388044077556</v>
      </c>
      <c r="Q656" s="24"/>
      <c r="R656">
        <f t="shared" si="115"/>
        <v>0.7755620517358186</v>
      </c>
      <c r="S656">
        <f t="shared" si="116"/>
        <v>819.93119324199677</v>
      </c>
      <c r="T656">
        <f t="shared" si="117"/>
        <v>-0.7952339429547759</v>
      </c>
      <c r="U656">
        <f t="shared" si="121"/>
        <v>184.02016310829703</v>
      </c>
      <c r="V656">
        <f t="shared" si="118"/>
        <v>-43156.194927512915</v>
      </c>
      <c r="W656">
        <f t="shared" si="112"/>
        <v>52.212258729088688</v>
      </c>
      <c r="X656">
        <f t="shared" si="119"/>
        <v>675.265475258121</v>
      </c>
      <c r="Z656">
        <f t="shared" si="113"/>
        <v>0.74999999999999989</v>
      </c>
      <c r="AA656" s="3">
        <f t="shared" si="120"/>
        <v>52.212259207903443</v>
      </c>
    </row>
    <row r="657" spans="1:27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0.27701250429506707</v>
      </c>
      <c r="J657" s="5" cm="1">
        <f t="array" ref="J657">[2]!PropsSI("T","P",(I657+1)*100*1000,"H",K657*1000,"WATER")-273.15</f>
        <v>106.58790399467301</v>
      </c>
      <c r="K657" s="5">
        <f t="shared" si="114"/>
        <v>2630.2499263982772</v>
      </c>
      <c r="L657" s="5" t="e" cm="1">
        <f t="array" ref="L657">[2]!PropsSI("S","P",(I657+1)*100*1000,"T",J657+273.15,"WATER")/1000</f>
        <v>#VALUE!</v>
      </c>
      <c r="M657" s="5" cm="1">
        <f t="array" ref="M657">[2]!PropsSI("H","P",(I657+1)*100*1000,"S",E657*1000,"WATER")/1000</f>
        <v>2453.2388224232282</v>
      </c>
      <c r="N657" s="5" cm="1">
        <f t="array" ref="N657">[2]!PropsSI("T","P",(I657+1)*100*1000,"Q",1,"WATER")-273.15</f>
        <v>106.58790399467301</v>
      </c>
      <c r="O657">
        <v>0.75</v>
      </c>
      <c r="P657">
        <f t="shared" si="111"/>
        <v>26.870395934802254</v>
      </c>
      <c r="Q657" s="24"/>
      <c r="R657">
        <f t="shared" si="115"/>
        <v>0.77552221504375263</v>
      </c>
      <c r="S657">
        <f t="shared" si="116"/>
        <v>809.76519758277539</v>
      </c>
      <c r="T657">
        <f t="shared" si="117"/>
        <v>-0.79659215821123752</v>
      </c>
      <c r="U657">
        <f t="shared" si="121"/>
        <v>182.1922703826142</v>
      </c>
      <c r="V657">
        <f t="shared" si="118"/>
        <v>-43086.287637557623</v>
      </c>
      <c r="W657">
        <f t="shared" si="112"/>
        <v>52.305254379386895</v>
      </c>
      <c r="X657">
        <f t="shared" si="119"/>
        <v>646.93202409605863</v>
      </c>
      <c r="Z657">
        <f t="shared" si="113"/>
        <v>0.75000000000000033</v>
      </c>
      <c r="AA657" s="3">
        <f t="shared" si="120"/>
        <v>52.305254857350349</v>
      </c>
    </row>
    <row r="658" spans="1:27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0.27848962659580145</v>
      </c>
      <c r="J658" s="5" cm="1">
        <f t="array" ref="J658">[2]!PropsSI("T","P",(I658+1)*100*1000,"H",K658*1000,"WATER")-273.15</f>
        <v>106.6216249632875</v>
      </c>
      <c r="K658" s="5">
        <f t="shared" si="114"/>
        <v>2630.9643822106827</v>
      </c>
      <c r="L658" s="5" t="e" cm="1">
        <f t="array" ref="L658">[2]!PropsSI("S","P",(I658+1)*100*1000,"T",J658+273.15,"WATER")/1000</f>
        <v>#VALUE!</v>
      </c>
      <c r="M658" s="5" cm="1">
        <f t="array" ref="M658">[2]!PropsSI("H","P",(I658+1)*100*1000,"S",E658*1000,"WATER")/1000</f>
        <v>2453.4149922486445</v>
      </c>
      <c r="N658" s="5" cm="1">
        <f t="array" ref="N658">[2]!PropsSI("T","P",(I658+1)*100*1000,"Q",1,"WATER")-273.15</f>
        <v>106.6216249632875</v>
      </c>
      <c r="O658">
        <v>0.75</v>
      </c>
      <c r="P658">
        <f t="shared" si="111"/>
        <v>26.705967507968403</v>
      </c>
      <c r="Q658" s="24"/>
      <c r="R658">
        <f t="shared" si="115"/>
        <v>0.77440014423327619</v>
      </c>
      <c r="S658">
        <f t="shared" si="116"/>
        <v>820.04616029353008</v>
      </c>
      <c r="T658">
        <f t="shared" si="117"/>
        <v>-0.79744382841875849</v>
      </c>
      <c r="U658">
        <f t="shared" si="121"/>
        <v>182.21096854136667</v>
      </c>
      <c r="V658">
        <f t="shared" si="118"/>
        <v>-43318.153061375422</v>
      </c>
      <c r="W658">
        <f t="shared" si="112"/>
        <v>52.453864926304227</v>
      </c>
      <c r="X658">
        <f t="shared" si="119"/>
        <v>662.95422146514466</v>
      </c>
      <c r="Z658">
        <f t="shared" si="113"/>
        <v>0.75000000000000011</v>
      </c>
      <c r="AA658" s="3">
        <f t="shared" si="120"/>
        <v>52.453865402913529</v>
      </c>
    </row>
    <row r="659" spans="1:27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0.27656083897774586</v>
      </c>
      <c r="J659" s="5" cm="1">
        <f t="array" ref="J659">[2]!PropsSI("T","P",(I659+1)*100*1000,"H",K659*1000,"WATER")-273.15</f>
        <v>106.57758658723702</v>
      </c>
      <c r="K659" s="5">
        <f t="shared" si="114"/>
        <v>2637.3051911012062</v>
      </c>
      <c r="L659" s="5" t="e" cm="1">
        <f t="array" ref="L659">[2]!PropsSI("S","P",(I659+1)*100*1000,"T",J659+273.15,"WATER")/1000</f>
        <v>#VALUE!</v>
      </c>
      <c r="M659" s="5" cm="1">
        <f t="array" ref="M659">[2]!PropsSI("H","P",(I659+1)*100*1000,"S",E659*1000,"WATER")/1000</f>
        <v>2460.4601314481179</v>
      </c>
      <c r="N659" s="5" cm="1">
        <f t="array" ref="N659">[2]!PropsSI("T","P",(I659+1)*100*1000,"Q",1,"WATER")-273.15</f>
        <v>106.57758658723702</v>
      </c>
      <c r="O659">
        <v>0.75</v>
      </c>
      <c r="P659">
        <f t="shared" si="111"/>
        <v>26.256629248983376</v>
      </c>
      <c r="Q659" s="24"/>
      <c r="R659">
        <f t="shared" si="115"/>
        <v>0.77714524482974978</v>
      </c>
      <c r="S659">
        <f t="shared" si="116"/>
        <v>783.90984026317392</v>
      </c>
      <c r="T659">
        <f t="shared" si="117"/>
        <v>-0.79674540049258002</v>
      </c>
      <c r="U659">
        <f t="shared" si="121"/>
        <v>181.61307136817527</v>
      </c>
      <c r="V659">
        <f t="shared" si="118"/>
        <v>-42989.963816387935</v>
      </c>
      <c r="W659">
        <f t="shared" si="112"/>
        <v>51.978146449324086</v>
      </c>
      <c r="X659">
        <f t="shared" si="119"/>
        <v>661.59644708742303</v>
      </c>
      <c r="Z659">
        <f t="shared" si="113"/>
        <v>0.74999999999999989</v>
      </c>
      <c r="AA659" s="3">
        <f t="shared" si="120"/>
        <v>51.978146930295452</v>
      </c>
    </row>
    <row r="660" spans="1:27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0.2784024321844516</v>
      </c>
      <c r="J660" s="5" cm="1">
        <f t="array" ref="J660">[2]!PropsSI("T","P",(I660+1)*100*1000,"H",K660*1000,"WATER")-273.15</f>
        <v>106.61963530930905</v>
      </c>
      <c r="K660" s="5">
        <f t="shared" si="114"/>
        <v>2636.0255373920227</v>
      </c>
      <c r="L660" s="5" t="e" cm="1">
        <f t="array" ref="L660">[2]!PropsSI("S","P",(I660+1)*100*1000,"T",J660+273.15,"WATER")/1000</f>
        <v>#VALUE!</v>
      </c>
      <c r="M660" s="5" cm="1">
        <f t="array" ref="M660">[2]!PropsSI("H","P",(I660+1)*100*1000,"S",E660*1000,"WATER")/1000</f>
        <v>2458.6341296832725</v>
      </c>
      <c r="N660" s="5" cm="1">
        <f t="array" ref="N660">[2]!PropsSI("T","P",(I660+1)*100*1000,"Q",1,"WATER")-273.15</f>
        <v>106.61963530930905</v>
      </c>
      <c r="O660">
        <v>0.75</v>
      </c>
      <c r="P660">
        <f t="shared" si="111"/>
        <v>25.326223965799205</v>
      </c>
      <c r="Q660" s="24"/>
      <c r="R660">
        <f t="shared" si="115"/>
        <v>0.77552378264312305</v>
      </c>
      <c r="S660">
        <f t="shared" si="116"/>
        <v>800.6762012062004</v>
      </c>
      <c r="T660">
        <f t="shared" si="117"/>
        <v>-0.79773529650702679</v>
      </c>
      <c r="U660">
        <f t="shared" si="121"/>
        <v>181.60400016763418</v>
      </c>
      <c r="V660">
        <f t="shared" si="118"/>
        <v>-43251.872103016249</v>
      </c>
      <c r="W660">
        <f t="shared" si="112"/>
        <v>51.894424450463191</v>
      </c>
      <c r="X660">
        <f t="shared" si="119"/>
        <v>705.86927699329965</v>
      </c>
      <c r="Z660">
        <f t="shared" si="113"/>
        <v>0.75000000000000033</v>
      </c>
      <c r="AA660" s="3">
        <f t="shared" si="120"/>
        <v>51.894424932210512</v>
      </c>
    </row>
    <row r="661" spans="1:27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0.28015503952498833</v>
      </c>
      <c r="J661" s="5" cm="1">
        <f t="array" ref="J661">[2]!PropsSI("T","P",(I661+1)*100*1000,"H",K661*1000,"WATER")-273.15</f>
        <v>106.65960589397315</v>
      </c>
      <c r="K661" s="5">
        <f t="shared" si="114"/>
        <v>2639.8235472423307</v>
      </c>
      <c r="L661" s="5" t="e" cm="1">
        <f t="array" ref="L661">[2]!PropsSI("S","P",(I661+1)*100*1000,"T",J661+273.15,"WATER")/1000</f>
        <v>#VALUE!</v>
      </c>
      <c r="M661" s="5" cm="1">
        <f t="array" ref="M661">[2]!PropsSI("H","P",(I661+1)*100*1000,"S",E661*1000,"WATER")/1000</f>
        <v>2463.8278240104059</v>
      </c>
      <c r="N661" s="5" cm="1">
        <f t="array" ref="N661">[2]!PropsSI("T","P",(I661+1)*100*1000,"Q",1,"WATER")-273.15</f>
        <v>106.65960589397315</v>
      </c>
      <c r="O661">
        <v>0.75</v>
      </c>
      <c r="P661">
        <f t="shared" si="111"/>
        <v>26.759295685290653</v>
      </c>
      <c r="Q661" s="24"/>
      <c r="R661">
        <f t="shared" si="115"/>
        <v>0.77703525833708331</v>
      </c>
      <c r="S661">
        <f t="shared" si="116"/>
        <v>762.4302803527836</v>
      </c>
      <c r="T661">
        <f t="shared" si="117"/>
        <v>-0.79966457366616384</v>
      </c>
      <c r="U661">
        <f t="shared" si="121"/>
        <v>178.24585683739767</v>
      </c>
      <c r="V661">
        <f t="shared" si="118"/>
        <v>-42964.557119977319</v>
      </c>
      <c r="W661">
        <f t="shared" si="112"/>
        <v>51.998362980332274</v>
      </c>
      <c r="X661">
        <f t="shared" si="119"/>
        <v>637.01051792363955</v>
      </c>
      <c r="Z661">
        <f t="shared" si="113"/>
        <v>0.74999999999999989</v>
      </c>
      <c r="AA661" s="3">
        <f t="shared" si="120"/>
        <v>51.998363461116639</v>
      </c>
    </row>
    <row r="662" spans="1:27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0.28269143392364704</v>
      </c>
      <c r="J662" s="5" cm="1">
        <f t="array" ref="J662">[2]!PropsSI("T","P",(I662+1)*100*1000,"H",K662*1000,"WATER")-273.15</f>
        <v>106.71737200943022</v>
      </c>
      <c r="K662" s="5">
        <f t="shared" si="114"/>
        <v>2635.4234568148945</v>
      </c>
      <c r="L662" s="5" t="e" cm="1">
        <f t="array" ref="L662">[2]!PropsSI("S","P",(I662+1)*100*1000,"T",J662+273.15,"WATER")/1000</f>
        <v>#VALUE!</v>
      </c>
      <c r="M662" s="5" cm="1">
        <f t="array" ref="M662">[2]!PropsSI("H","P",(I662+1)*100*1000,"S",E662*1000,"WATER")/1000</f>
        <v>2458.4642476133258</v>
      </c>
      <c r="N662" s="5" cm="1">
        <f t="array" ref="N662">[2]!PropsSI("T","P",(I662+1)*100*1000,"Q",1,"WATER")-273.15</f>
        <v>106.71737200943022</v>
      </c>
      <c r="O662">
        <v>0.75</v>
      </c>
      <c r="P662">
        <f t="shared" si="111"/>
        <v>25.280816780758048</v>
      </c>
      <c r="Q662" s="24"/>
      <c r="R662">
        <f t="shared" si="115"/>
        <v>0.77411921155025598</v>
      </c>
      <c r="S662">
        <f t="shared" si="116"/>
        <v>797.63886034649795</v>
      </c>
      <c r="T662">
        <f t="shared" si="117"/>
        <v>-0.80080725473952952</v>
      </c>
      <c r="U662">
        <f t="shared" si="121"/>
        <v>178.73843010068859</v>
      </c>
      <c r="V662">
        <f t="shared" si="118"/>
        <v>-43392.354364442879</v>
      </c>
      <c r="W662">
        <f t="shared" si="112"/>
        <v>51.90402121211882</v>
      </c>
      <c r="X662">
        <f t="shared" si="119"/>
        <v>708.79501419402789</v>
      </c>
      <c r="Z662">
        <f t="shared" si="113"/>
        <v>0.75000000000000022</v>
      </c>
      <c r="AA662" s="3">
        <f t="shared" si="120"/>
        <v>51.904021693777068</v>
      </c>
    </row>
    <row r="663" spans="1:27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0.28339221306257301</v>
      </c>
      <c r="J663" s="5" cm="1">
        <f t="array" ref="J663">[2]!PropsSI("T","P",(I663+1)*100*1000,"H",K663*1000,"WATER")-273.15</f>
        <v>106.73331558051461</v>
      </c>
      <c r="K663" s="5">
        <f t="shared" si="114"/>
        <v>2634.9602220709321</v>
      </c>
      <c r="L663" s="5" t="e" cm="1">
        <f t="array" ref="L663">[2]!PropsSI("S","P",(I663+1)*100*1000,"T",J663+273.15,"WATER")/1000</f>
        <v>#VALUE!</v>
      </c>
      <c r="M663" s="5" cm="1">
        <f t="array" ref="M663">[2]!PropsSI("H","P",(I663+1)*100*1000,"S",E663*1000,"WATER")/1000</f>
        <v>2457.5357156919717</v>
      </c>
      <c r="N663" s="5" cm="1">
        <f t="array" ref="N663">[2]!PropsSI("T","P",(I663+1)*100*1000,"Q",1,"WATER")-273.15</f>
        <v>106.73331558051461</v>
      </c>
      <c r="O663">
        <v>0.75</v>
      </c>
      <c r="P663">
        <f t="shared" si="111"/>
        <v>25.117727600507109</v>
      </c>
      <c r="Q663" s="24"/>
      <c r="R663">
        <f t="shared" si="115"/>
        <v>0.77320544094384713</v>
      </c>
      <c r="S663">
        <f t="shared" si="116"/>
        <v>809.28475666848897</v>
      </c>
      <c r="T663">
        <f t="shared" si="117"/>
        <v>-0.80108802947558655</v>
      </c>
      <c r="U663">
        <f t="shared" si="121"/>
        <v>179.12661073166703</v>
      </c>
      <c r="V663">
        <f t="shared" si="118"/>
        <v>-43563.245208898195</v>
      </c>
      <c r="W663">
        <f t="shared" si="112"/>
        <v>52.016142549453384</v>
      </c>
      <c r="X663">
        <f t="shared" si="119"/>
        <v>723.52472676569641</v>
      </c>
      <c r="Z663">
        <f t="shared" si="113"/>
        <v>0.74999999999999967</v>
      </c>
      <c r="AA663" s="3">
        <f t="shared" si="120"/>
        <v>52.016143030073408</v>
      </c>
    </row>
    <row r="664" spans="1:27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0.28048244236373243</v>
      </c>
      <c r="J664" s="5" cm="1">
        <f t="array" ref="J664">[2]!PropsSI("T","P",(I664+1)*100*1000,"H",K664*1000,"WATER")-273.15</f>
        <v>106.66706775878197</v>
      </c>
      <c r="K664" s="5">
        <f t="shared" si="114"/>
        <v>2632.8288231392266</v>
      </c>
      <c r="L664" s="5" t="e" cm="1">
        <f t="array" ref="L664">[2]!PropsSI("S","P",(I664+1)*100*1000,"T",J664+273.15,"WATER")/1000</f>
        <v>#VALUE!</v>
      </c>
      <c r="M664" s="5" cm="1">
        <f t="array" ref="M664">[2]!PropsSI("H","P",(I664+1)*100*1000,"S",E664*1000,"WATER")/1000</f>
        <v>2455.2564016462779</v>
      </c>
      <c r="N664" s="5" cm="1">
        <f t="array" ref="N664">[2]!PropsSI("T","P",(I664+1)*100*1000,"Q",1,"WATER")-273.15</f>
        <v>106.66706775878197</v>
      </c>
      <c r="O664">
        <v>0.75</v>
      </c>
      <c r="P664">
        <f t="shared" si="111"/>
        <v>25.459238164100856</v>
      </c>
      <c r="Q664" s="24"/>
      <c r="R664">
        <f t="shared" si="115"/>
        <v>0.77387179280852469</v>
      </c>
      <c r="S664">
        <f t="shared" si="116"/>
        <v>816.42997835428594</v>
      </c>
      <c r="T664">
        <f t="shared" si="117"/>
        <v>-0.79891132406755416</v>
      </c>
      <c r="U664">
        <f t="shared" si="121"/>
        <v>181.05387191695127</v>
      </c>
      <c r="V664">
        <f t="shared" si="118"/>
        <v>-43436.975010659524</v>
      </c>
      <c r="W664">
        <f t="shared" si="112"/>
        <v>52.089770692390836</v>
      </c>
      <c r="X664">
        <f t="shared" si="119"/>
        <v>709.18526274031069</v>
      </c>
      <c r="Z664">
        <f t="shared" si="113"/>
        <v>0.74999999999999989</v>
      </c>
      <c r="AA664" s="3">
        <f t="shared" si="120"/>
        <v>52.08977117233151</v>
      </c>
    </row>
    <row r="665" spans="1:27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0.28628578171667129</v>
      </c>
      <c r="J665" s="5" cm="1">
        <f t="array" ref="J665">[2]!PropsSI("T","P",(I665+1)*100*1000,"H",K665*1000,"WATER")-273.15</f>
        <v>106.79907187695329</v>
      </c>
      <c r="K665" s="5">
        <f t="shared" si="114"/>
        <v>2635.5443202474303</v>
      </c>
      <c r="L665" s="5" t="e" cm="1">
        <f t="array" ref="L665">[2]!PropsSI("S","P",(I665+1)*100*1000,"T",J665+273.15,"WATER")/1000</f>
        <v>#VALUE!</v>
      </c>
      <c r="M665" s="5" cm="1">
        <f t="array" ref="M665">[2]!PropsSI("H","P",(I665+1)*100*1000,"S",E665*1000,"WATER")/1000</f>
        <v>2458.3787567164231</v>
      </c>
      <c r="N665" s="5" cm="1">
        <f t="array" ref="N665">[2]!PropsSI("T","P",(I665+1)*100*1000,"Q",1,"WATER")-273.15</f>
        <v>106.79907187695329</v>
      </c>
      <c r="O665">
        <v>0.75</v>
      </c>
      <c r="P665">
        <f t="shared" si="111"/>
        <v>25.338300365867905</v>
      </c>
      <c r="Q665" s="24"/>
      <c r="R665">
        <f t="shared" si="115"/>
        <v>0.77239744782479003</v>
      </c>
      <c r="S665">
        <f t="shared" si="116"/>
        <v>804.75851123817006</v>
      </c>
      <c r="T665">
        <f t="shared" si="117"/>
        <v>-0.80320563845297011</v>
      </c>
      <c r="U665">
        <f t="shared" si="121"/>
        <v>177.16022205227378</v>
      </c>
      <c r="V665">
        <f t="shared" si="118"/>
        <v>-43663.757566855842</v>
      </c>
      <c r="W665">
        <f t="shared" si="112"/>
        <v>52.109603041896897</v>
      </c>
      <c r="X665">
        <f t="shared" si="119"/>
        <v>716.70264697155699</v>
      </c>
      <c r="Z665">
        <f t="shared" si="113"/>
        <v>0.75000000000000011</v>
      </c>
      <c r="AA665" s="3">
        <f t="shared" si="120"/>
        <v>52.109603521654911</v>
      </c>
    </row>
    <row r="666" spans="1:27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0.28432043416800923</v>
      </c>
      <c r="J666" s="5" cm="1">
        <f t="array" ref="J666">[2]!PropsSI("T","P",(I666+1)*100*1000,"H",K666*1000,"WATER")-273.15</f>
        <v>106.75442268830352</v>
      </c>
      <c r="K666" s="5">
        <f t="shared" si="114"/>
        <v>2633.4006031890485</v>
      </c>
      <c r="L666" s="5" t="e" cm="1">
        <f t="array" ref="L666">[2]!PropsSI("S","P",(I666+1)*100*1000,"T",J666+273.15,"WATER")/1000</f>
        <v>#VALUE!</v>
      </c>
      <c r="M666" s="5" cm="1">
        <f t="array" ref="M666">[2]!PropsSI("H","P",(I666+1)*100*1000,"S",E666*1000,"WATER")/1000</f>
        <v>2456.9946484325583</v>
      </c>
      <c r="N666" s="5" cm="1">
        <f t="array" ref="N666">[2]!PropsSI("T","P",(I666+1)*100*1000,"Q",1,"WATER")-273.15</f>
        <v>106.75442268830352</v>
      </c>
      <c r="O666">
        <v>0.75</v>
      </c>
      <c r="P666">
        <f t="shared" si="111"/>
        <v>26.847009425326231</v>
      </c>
      <c r="Q666" s="24"/>
      <c r="R666">
        <f t="shared" si="115"/>
        <v>0.77371851186448048</v>
      </c>
      <c r="S666">
        <f t="shared" si="116"/>
        <v>794.12933922056402</v>
      </c>
      <c r="T666">
        <f t="shared" si="117"/>
        <v>-0.80201692077302889</v>
      </c>
      <c r="U666">
        <f t="shared" si="121"/>
        <v>177.19357728781088</v>
      </c>
      <c r="V666">
        <f t="shared" si="118"/>
        <v>-43345.520871218505</v>
      </c>
      <c r="W666">
        <f t="shared" si="112"/>
        <v>52.334479787259326</v>
      </c>
      <c r="X666">
        <f t="shared" si="119"/>
        <v>649.61114545041789</v>
      </c>
      <c r="Z666">
        <f t="shared" si="113"/>
        <v>0.74999999999999967</v>
      </c>
      <c r="AA666" s="3">
        <f t="shared" si="120"/>
        <v>52.334480264955864</v>
      </c>
    </row>
    <row r="667" spans="1:27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0.28174447276468051</v>
      </c>
      <c r="J667" s="5" cm="1">
        <f t="array" ref="J667">[2]!PropsSI("T","P",(I667+1)*100*1000,"H",K667*1000,"WATER")-273.15</f>
        <v>106.69581609119433</v>
      </c>
      <c r="K667" s="5">
        <f t="shared" si="114"/>
        <v>2631.9306759007159</v>
      </c>
      <c r="L667" s="5" t="e" cm="1">
        <f t="array" ref="L667">[2]!PropsSI("S","P",(I667+1)*100*1000,"T",J667+273.15,"WATER")/1000</f>
        <v>#VALUE!</v>
      </c>
      <c r="M667" s="5" cm="1">
        <f t="array" ref="M667">[2]!PropsSI("H","P",(I667+1)*100*1000,"S",E667*1000,"WATER")/1000</f>
        <v>2454.5251421593707</v>
      </c>
      <c r="N667" s="5" cm="1">
        <f t="array" ref="N667">[2]!PropsSI("T","P",(I667+1)*100*1000,"Q",1,"WATER")-273.15</f>
        <v>106.69581609119433</v>
      </c>
      <c r="O667">
        <v>0.75</v>
      </c>
      <c r="P667">
        <f t="shared" si="111"/>
        <v>27.204361023234107</v>
      </c>
      <c r="Q667" s="24"/>
      <c r="R667">
        <f t="shared" si="115"/>
        <v>0.77337677763957124</v>
      </c>
      <c r="S667">
        <f t="shared" si="116"/>
        <v>816.98637754124957</v>
      </c>
      <c r="T667">
        <f t="shared" si="117"/>
        <v>-0.79978882976569554</v>
      </c>
      <c r="U667">
        <f t="shared" si="121"/>
        <v>180.20397463642908</v>
      </c>
      <c r="V667">
        <f t="shared" si="118"/>
        <v>-43470.255167596166</v>
      </c>
      <c r="W667">
        <f t="shared" si="112"/>
        <v>52.681418390532741</v>
      </c>
      <c r="X667">
        <f t="shared" si="119"/>
        <v>649.08045209662566</v>
      </c>
      <c r="Z667">
        <f t="shared" si="113"/>
        <v>0.75000000000000011</v>
      </c>
      <c r="AA667" s="3">
        <f t="shared" si="120"/>
        <v>52.681418865083359</v>
      </c>
    </row>
    <row r="668" spans="1:27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0.28520968050028195</v>
      </c>
      <c r="J668" s="5" cm="1">
        <f t="array" ref="J668">[2]!PropsSI("T","P",(I668+1)*100*1000,"H",K668*1000,"WATER")-273.15</f>
        <v>106.77463174809048</v>
      </c>
      <c r="K668" s="5">
        <f t="shared" si="114"/>
        <v>2629.8033030787069</v>
      </c>
      <c r="L668" s="5" t="e" cm="1">
        <f t="array" ref="L668">[2]!PropsSI("S","P",(I668+1)*100*1000,"T",J668+273.15,"WATER")/1000</f>
        <v>#VALUE!</v>
      </c>
      <c r="M668" s="5" cm="1">
        <f t="array" ref="M668">[2]!PropsSI("H","P",(I668+1)*100*1000,"S",E668*1000,"WATER")/1000</f>
        <v>2452.8554120965432</v>
      </c>
      <c r="N668" s="5" cm="1">
        <f t="array" ref="N668">[2]!PropsSI("T","P",(I668+1)*100*1000,"Q",1,"WATER")-273.15</f>
        <v>106.77463174809048</v>
      </c>
      <c r="O668">
        <v>0.75</v>
      </c>
      <c r="P668">
        <f t="shared" si="111"/>
        <v>26.951702667874677</v>
      </c>
      <c r="Q668" s="24"/>
      <c r="R668">
        <f t="shared" si="115"/>
        <v>0.7720794833385286</v>
      </c>
      <c r="S668">
        <f t="shared" si="116"/>
        <v>817.41591981854606</v>
      </c>
      <c r="T668">
        <f t="shared" si="117"/>
        <v>-0.80221823437681805</v>
      </c>
      <c r="U668">
        <f t="shared" si="121"/>
        <v>177.84570178352985</v>
      </c>
      <c r="V668">
        <f t="shared" si="118"/>
        <v>-43560.2583466172</v>
      </c>
      <c r="W668">
        <f t="shared" si="112"/>
        <v>52.589742391560051</v>
      </c>
      <c r="X668">
        <f t="shared" si="119"/>
        <v>657.30908087326918</v>
      </c>
      <c r="Z668">
        <f t="shared" si="113"/>
        <v>0.75000000000000011</v>
      </c>
      <c r="AA668" s="3">
        <f t="shared" si="120"/>
        <v>52.589742866937925</v>
      </c>
    </row>
    <row r="669" spans="1:27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0.28418940499691914</v>
      </c>
      <c r="J669" s="5" cm="1">
        <f t="array" ref="J669">[2]!PropsSI("T","P",(I669+1)*100*1000,"H",K669*1000,"WATER")-273.15</f>
        <v>106.75144393759734</v>
      </c>
      <c r="K669" s="5">
        <f t="shared" si="114"/>
        <v>2628.9323045148849</v>
      </c>
      <c r="L669" s="5" t="e" cm="1">
        <f t="array" ref="L669">[2]!PropsSI("S","P",(I669+1)*100*1000,"T",J669+273.15,"WATER")/1000</f>
        <v>#VALUE!</v>
      </c>
      <c r="M669" s="5" cm="1">
        <f t="array" ref="M669">[2]!PropsSI("H","P",(I669+1)*100*1000,"S",E669*1000,"WATER")/1000</f>
        <v>2452.1461083867184</v>
      </c>
      <c r="N669" s="5" cm="1">
        <f t="array" ref="N669">[2]!PropsSI("T","P",(I669+1)*100*1000,"Q",1,"WATER")-273.15</f>
        <v>106.75144393759734</v>
      </c>
      <c r="O669">
        <v>0.75</v>
      </c>
      <c r="P669">
        <f t="shared" si="111"/>
        <v>27.002258877037736</v>
      </c>
      <c r="Q669" s="24"/>
      <c r="R669">
        <f t="shared" si="115"/>
        <v>0.7725415164844609</v>
      </c>
      <c r="S669">
        <f t="shared" si="116"/>
        <v>815.86872796889645</v>
      </c>
      <c r="T669">
        <f t="shared" si="117"/>
        <v>-0.80152881103572116</v>
      </c>
      <c r="U669">
        <f t="shared" si="121"/>
        <v>178.19931793853857</v>
      </c>
      <c r="V669">
        <f t="shared" si="118"/>
        <v>-43457.876098461275</v>
      </c>
      <c r="W669">
        <f t="shared" si="112"/>
        <v>52.5305756268029</v>
      </c>
      <c r="X669">
        <f t="shared" si="119"/>
        <v>651.69495607634065</v>
      </c>
      <c r="Z669">
        <f t="shared" si="113"/>
        <v>0.74999999999999978</v>
      </c>
      <c r="AA669" s="3">
        <f t="shared" si="120"/>
        <v>52.530576102716211</v>
      </c>
    </row>
    <row r="670" spans="1:27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0.2835281929918505</v>
      </c>
      <c r="J670" s="5" cm="1">
        <f t="array" ref="J670">[2]!PropsSI("T","P",(I670+1)*100*1000,"H",K670*1000,"WATER")-273.15</f>
        <v>106.73640845674566</v>
      </c>
      <c r="K670" s="5">
        <f t="shared" si="114"/>
        <v>2628.8884969869532</v>
      </c>
      <c r="L670" s="5" t="e" cm="1">
        <f t="array" ref="L670">[2]!PropsSI("S","P",(I670+1)*100*1000,"T",J670+273.15,"WATER")/1000</f>
        <v>#VALUE!</v>
      </c>
      <c r="M670" s="5" cm="1">
        <f t="array" ref="M670">[2]!PropsSI("H","P",(I670+1)*100*1000,"S",E670*1000,"WATER")/1000</f>
        <v>2452.0543586317172</v>
      </c>
      <c r="N670" s="5" cm="1">
        <f t="array" ref="N670">[2]!PropsSI("T","P",(I670+1)*100*1000,"Q",1,"WATER")-273.15</f>
        <v>106.73640845674566</v>
      </c>
      <c r="O670">
        <v>0.75</v>
      </c>
      <c r="P670">
        <f t="shared" si="111"/>
        <v>26.726071077065285</v>
      </c>
      <c r="Q670" s="24"/>
      <c r="R670">
        <f t="shared" si="115"/>
        <v>0.77275466075823496</v>
      </c>
      <c r="S670">
        <f t="shared" si="116"/>
        <v>816.39714610856925</v>
      </c>
      <c r="T670">
        <f t="shared" si="117"/>
        <v>-0.80105412811993193</v>
      </c>
      <c r="U670">
        <f t="shared" si="121"/>
        <v>178.6233655935718</v>
      </c>
      <c r="V670">
        <f t="shared" si="118"/>
        <v>-43431.616362633176</v>
      </c>
      <c r="W670">
        <f t="shared" si="112"/>
        <v>52.430445829388994</v>
      </c>
      <c r="X670">
        <f t="shared" si="119"/>
        <v>660.71488140789654</v>
      </c>
      <c r="Z670">
        <f t="shared" si="113"/>
        <v>0.75000000000000011</v>
      </c>
      <c r="AA670" s="3">
        <f t="shared" si="120"/>
        <v>52.430446306211181</v>
      </c>
    </row>
    <row r="671" spans="1:27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0.28022666602558033</v>
      </c>
      <c r="J671" s="5" cm="1">
        <f t="array" ref="J671">[2]!PropsSI("T","P",(I671+1)*100*1000,"H",K671*1000,"WATER")-273.15</f>
        <v>106.66123847379708</v>
      </c>
      <c r="K671" s="5">
        <f t="shared" si="114"/>
        <v>2629.2419864702129</v>
      </c>
      <c r="L671" s="5" t="e" cm="1">
        <f t="array" ref="L671">[2]!PropsSI("S","P",(I671+1)*100*1000,"T",J671+273.15,"WATER")/1000</f>
        <v>#VALUE!</v>
      </c>
      <c r="M671" s="5" cm="1">
        <f t="array" ref="M671">[2]!PropsSI("H","P",(I671+1)*100*1000,"S",E671*1000,"WATER")/1000</f>
        <v>2451.9059080193128</v>
      </c>
      <c r="N671" s="5" cm="1">
        <f t="array" ref="N671">[2]!PropsSI("T","P",(I671+1)*100*1000,"Q",1,"WATER")-273.15</f>
        <v>106.66123847379708</v>
      </c>
      <c r="O671">
        <v>0.75</v>
      </c>
      <c r="P671">
        <f t="shared" si="111"/>
        <v>26.563793846999346</v>
      </c>
      <c r="Q671" s="24"/>
      <c r="R671">
        <f t="shared" si="115"/>
        <v>0.77361246799126082</v>
      </c>
      <c r="S671">
        <f t="shared" si="116"/>
        <v>822.69901605533892</v>
      </c>
      <c r="T671">
        <f t="shared" si="117"/>
        <v>-0.79861724427888636</v>
      </c>
      <c r="U671">
        <f t="shared" si="121"/>
        <v>181.10631345630028</v>
      </c>
      <c r="V671">
        <f t="shared" si="118"/>
        <v>-43370.136398365437</v>
      </c>
      <c r="W671">
        <f t="shared" si="112"/>
        <v>52.412986593821145</v>
      </c>
      <c r="X671">
        <f t="shared" si="119"/>
        <v>668.1807656623447</v>
      </c>
      <c r="Z671">
        <f t="shared" si="113"/>
        <v>0.74999999999999989</v>
      </c>
      <c r="AA671" s="3">
        <f t="shared" si="120"/>
        <v>52.41298707080216</v>
      </c>
    </row>
    <row r="672" spans="1:27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0.28313551619857336</v>
      </c>
      <c r="J672" s="5" cm="1">
        <f t="array" ref="J672">[2]!PropsSI("T","P",(I672+1)*100*1000,"H",K672*1000,"WATER")-273.15</f>
        <v>106.72747625004899</v>
      </c>
      <c r="K672" s="5">
        <f t="shared" si="114"/>
        <v>2634.5359915921904</v>
      </c>
      <c r="L672" s="5" t="e" cm="1">
        <f t="array" ref="L672">[2]!PropsSI("S","P",(I672+1)*100*1000,"T",J672+273.15,"WATER")/1000</f>
        <v>#VALUE!</v>
      </c>
      <c r="M672" s="5" cm="1">
        <f t="array" ref="M672">[2]!PropsSI("H","P",(I672+1)*100*1000,"S",E672*1000,"WATER")/1000</f>
        <v>2456.9855695073938</v>
      </c>
      <c r="N672" s="5" cm="1">
        <f t="array" ref="N672">[2]!PropsSI("T","P",(I672+1)*100*1000,"Q",1,"WATER")-273.15</f>
        <v>106.72747625004899</v>
      </c>
      <c r="O672">
        <v>0.75</v>
      </c>
      <c r="P672">
        <f t="shared" si="111"/>
        <v>26.556053329131011</v>
      </c>
      <c r="Q672" s="24"/>
      <c r="R672">
        <f t="shared" si="115"/>
        <v>0.77309074268996314</v>
      </c>
      <c r="S672">
        <f t="shared" si="116"/>
        <v>812.99347031456091</v>
      </c>
      <c r="T672">
        <f t="shared" si="117"/>
        <v>-0.80083993482032345</v>
      </c>
      <c r="U672">
        <f t="shared" si="121"/>
        <v>179.49056642812573</v>
      </c>
      <c r="V672">
        <f t="shared" si="118"/>
        <v>-43583.879340319349</v>
      </c>
      <c r="W672">
        <f t="shared" si="112"/>
        <v>52.532625651690672</v>
      </c>
      <c r="X672">
        <f t="shared" si="119"/>
        <v>674.78230962917269</v>
      </c>
      <c r="Z672">
        <f t="shared" si="113"/>
        <v>0.75000000000000033</v>
      </c>
      <c r="AA672" s="3">
        <f t="shared" si="120"/>
        <v>52.532626127585402</v>
      </c>
    </row>
    <row r="673" spans="1:27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0.2800041275946743</v>
      </c>
      <c r="J673" s="5" cm="1">
        <f t="array" ref="J673">[2]!PropsSI("T","P",(I673+1)*100*1000,"H",K673*1000,"WATER")-273.15</f>
        <v>106.65616591823596</v>
      </c>
      <c r="K673" s="5">
        <f t="shared" si="114"/>
        <v>2630.5639559796705</v>
      </c>
      <c r="L673" s="5" t="e" cm="1">
        <f t="array" ref="L673">[2]!PropsSI("S","P",(I673+1)*100*1000,"T",J673+273.15,"WATER")/1000</f>
        <v>#VALUE!</v>
      </c>
      <c r="M673" s="5" cm="1">
        <f t="array" ref="M673">[2]!PropsSI("H","P",(I673+1)*100*1000,"S",E673*1000,"WATER")/1000</f>
        <v>2453.8722357466318</v>
      </c>
      <c r="N673" s="5" cm="1">
        <f t="array" ref="N673">[2]!PropsSI("T","P",(I673+1)*100*1000,"Q",1,"WATER")-273.15</f>
        <v>106.65616591823596</v>
      </c>
      <c r="O673">
        <v>0.75</v>
      </c>
      <c r="P673">
        <f t="shared" si="111"/>
        <v>27.61648876728265</v>
      </c>
      <c r="Q673" s="24"/>
      <c r="R673">
        <f t="shared" si="115"/>
        <v>0.77469586261821732</v>
      </c>
      <c r="S673">
        <f t="shared" si="116"/>
        <v>804.92549356799418</v>
      </c>
      <c r="T673">
        <f t="shared" si="117"/>
        <v>-0.79878444238671598</v>
      </c>
      <c r="U673">
        <f t="shared" si="121"/>
        <v>180.10988524161698</v>
      </c>
      <c r="V673">
        <f t="shared" si="118"/>
        <v>-43176.39560298877</v>
      </c>
      <c r="W673">
        <f t="shared" si="112"/>
        <v>52.55997550152896</v>
      </c>
      <c r="X673">
        <f t="shared" si="119"/>
        <v>622.17753046152166</v>
      </c>
      <c r="Z673">
        <f t="shared" si="113"/>
        <v>0.74999999999999989</v>
      </c>
      <c r="AA673" s="3">
        <f t="shared" si="120"/>
        <v>52.559975977176059</v>
      </c>
    </row>
    <row r="674" spans="1:27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0.28164305437422854</v>
      </c>
      <c r="J674" s="5" cm="1">
        <f t="array" ref="J674">[2]!PropsSI("T","P",(I674+1)*100*1000,"H",K674*1000,"WATER")-273.15</f>
        <v>106.69350670043087</v>
      </c>
      <c r="K674" s="5">
        <f t="shared" si="114"/>
        <v>2629.9534308545281</v>
      </c>
      <c r="L674" s="5" t="e" cm="1">
        <f t="array" ref="L674">[2]!PropsSI("S","P",(I674+1)*100*1000,"T",J674+273.15,"WATER")/1000</f>
        <v>#VALUE!</v>
      </c>
      <c r="M674" s="5" cm="1">
        <f t="array" ref="M674">[2]!PropsSI("H","P",(I674+1)*100*1000,"S",E674*1000,"WATER")/1000</f>
        <v>2452.7877497345621</v>
      </c>
      <c r="N674" s="5" cm="1">
        <f t="array" ref="N674">[2]!PropsSI("T","P",(I674+1)*100*1000,"Q",1,"WATER")-273.15</f>
        <v>106.69350670043087</v>
      </c>
      <c r="O674">
        <v>0.75</v>
      </c>
      <c r="P674">
        <f t="shared" si="111"/>
        <v>27.977455357048374</v>
      </c>
      <c r="Q674" s="24"/>
      <c r="R674">
        <f t="shared" si="115"/>
        <v>0.77334637518308713</v>
      </c>
      <c r="S674">
        <f t="shared" si="116"/>
        <v>818.18701774903582</v>
      </c>
      <c r="T674">
        <f t="shared" si="117"/>
        <v>-0.79969562997982746</v>
      </c>
      <c r="U674">
        <f t="shared" si="121"/>
        <v>180.04130196065458</v>
      </c>
      <c r="V674">
        <f t="shared" si="118"/>
        <v>-43405.747218690645</v>
      </c>
      <c r="W674">
        <f t="shared" si="112"/>
        <v>52.882935381745483</v>
      </c>
      <c r="X674">
        <f t="shared" si="119"/>
        <v>620.28293526058667</v>
      </c>
      <c r="Z674">
        <f t="shared" si="113"/>
        <v>0.75000000000000044</v>
      </c>
      <c r="AA674" s="3">
        <f t="shared" si="120"/>
        <v>52.882935854487769</v>
      </c>
    </row>
    <row r="675" spans="1:27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0.28327760648556577</v>
      </c>
      <c r="J675" s="5" cm="1">
        <f t="array" ref="J675">[2]!PropsSI("T","P",(I675+1)*100*1000,"H",K675*1000,"WATER")-273.15</f>
        <v>106.73070863343264</v>
      </c>
      <c r="K675" s="5">
        <f t="shared" si="114"/>
        <v>2633.1695728968275</v>
      </c>
      <c r="L675" s="5" t="e" cm="1">
        <f t="array" ref="L675">[2]!PropsSI("S","P",(I675+1)*100*1000,"T",J675+273.15,"WATER")/1000</f>
        <v>#VALUE!</v>
      </c>
      <c r="M675" s="5" cm="1">
        <f t="array" ref="M675">[2]!PropsSI("H","P",(I675+1)*100*1000,"S",E675*1000,"WATER")/1000</f>
        <v>2455.9779980413196</v>
      </c>
      <c r="N675" s="5" cm="1">
        <f t="array" ref="N675">[2]!PropsSI("T","P",(I675+1)*100*1000,"Q",1,"WATER")-273.15</f>
        <v>106.73070863343264</v>
      </c>
      <c r="O675">
        <v>0.75</v>
      </c>
      <c r="P675">
        <f t="shared" si="111"/>
        <v>28.087967255215464</v>
      </c>
      <c r="Q675" s="24"/>
      <c r="R675">
        <f t="shared" si="115"/>
        <v>0.77320523652930562</v>
      </c>
      <c r="S675">
        <f t="shared" si="116"/>
        <v>810.03552398294153</v>
      </c>
      <c r="T675">
        <f t="shared" si="117"/>
        <v>-0.80099374765711917</v>
      </c>
      <c r="U675">
        <f t="shared" si="121"/>
        <v>178.96855593012177</v>
      </c>
      <c r="V675">
        <f t="shared" si="118"/>
        <v>-43499.066036051758</v>
      </c>
      <c r="W675">
        <f t="shared" si="112"/>
        <v>52.955615992932508</v>
      </c>
      <c r="X675">
        <f t="shared" si="119"/>
        <v>618.39995374248008</v>
      </c>
      <c r="Z675">
        <f t="shared" si="113"/>
        <v>0.75</v>
      </c>
      <c r="AA675" s="3">
        <f t="shared" si="120"/>
        <v>52.955616465025969</v>
      </c>
    </row>
    <row r="676" spans="1:27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0.27856097587120487</v>
      </c>
      <c r="J676" s="5" cm="1">
        <f t="array" ref="J676">[2]!PropsSI("T","P",(I676+1)*100*1000,"H",K676*1000,"WATER")-273.15</f>
        <v>106.62325297031759</v>
      </c>
      <c r="K676" s="5">
        <f t="shared" si="114"/>
        <v>2632.5034587345303</v>
      </c>
      <c r="L676" s="5" t="e" cm="1">
        <f t="array" ref="L676">[2]!PropsSI("S","P",(I676+1)*100*1000,"T",J676+273.15,"WATER")/1000</f>
        <v>#VALUE!</v>
      </c>
      <c r="M676" s="5" cm="1">
        <f t="array" ref="M676">[2]!PropsSI("H","P",(I676+1)*100*1000,"S",E676*1000,"WATER")/1000</f>
        <v>2454.8330365143825</v>
      </c>
      <c r="N676" s="5" cm="1">
        <f t="array" ref="N676">[2]!PropsSI("T","P",(I676+1)*100*1000,"Q",1,"WATER")-273.15</f>
        <v>106.62325297031759</v>
      </c>
      <c r="O676">
        <v>0.75</v>
      </c>
      <c r="P676">
        <f t="shared" si="111"/>
        <v>27.651970412477567</v>
      </c>
      <c r="Q676" s="24"/>
      <c r="R676">
        <f t="shared" si="115"/>
        <v>0.77450477871136636</v>
      </c>
      <c r="S676">
        <f t="shared" si="116"/>
        <v>817.72433621420782</v>
      </c>
      <c r="T676">
        <f t="shared" si="117"/>
        <v>-0.79753630004945153</v>
      </c>
      <c r="U676">
        <f t="shared" si="121"/>
        <v>182.23978724832821</v>
      </c>
      <c r="V676">
        <f t="shared" si="118"/>
        <v>-43349.818488933306</v>
      </c>
      <c r="W676">
        <f t="shared" si="112"/>
        <v>52.804195009978358</v>
      </c>
      <c r="X676">
        <f t="shared" si="119"/>
        <v>632.63440220312384</v>
      </c>
      <c r="Z676">
        <f t="shared" si="113"/>
        <v>0.74999999999999978</v>
      </c>
      <c r="AA676" s="3">
        <f t="shared" si="120"/>
        <v>52.804195483425588</v>
      </c>
    </row>
    <row r="677" spans="1:27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0.28048756239149419</v>
      </c>
      <c r="J677" s="5" cm="1">
        <f t="array" ref="J677">[2]!PropsSI("T","P",(I677+1)*100*1000,"H",K677*1000,"WATER")-273.15</f>
        <v>106.66718443726376</v>
      </c>
      <c r="K677" s="5">
        <f t="shared" si="114"/>
        <v>2633.6118382330988</v>
      </c>
      <c r="L677" s="5" t="e" cm="1">
        <f t="array" ref="L677">[2]!PropsSI("S","P",(I677+1)*100*1000,"T",J677+273.15,"WATER")/1000</f>
        <v>#VALUE!</v>
      </c>
      <c r="M677" s="5" cm="1">
        <f t="array" ref="M677">[2]!PropsSI("H","P",(I677+1)*100*1000,"S",E677*1000,"WATER")/1000</f>
        <v>2456.0247461897707</v>
      </c>
      <c r="N677" s="5" cm="1">
        <f t="array" ref="N677">[2]!PropsSI("T","P",(I677+1)*100*1000,"Q",1,"WATER")-273.15</f>
        <v>106.66718443726376</v>
      </c>
      <c r="O677">
        <v>0.75</v>
      </c>
      <c r="P677">
        <f t="shared" si="111"/>
        <v>27.794279036905074</v>
      </c>
      <c r="Q677" s="24"/>
      <c r="R677">
        <f t="shared" si="115"/>
        <v>0.77399283815851239</v>
      </c>
      <c r="S677">
        <f t="shared" si="116"/>
        <v>814.24871157549137</v>
      </c>
      <c r="T677">
        <f t="shared" si="117"/>
        <v>-0.79895465380252251</v>
      </c>
      <c r="U677">
        <f t="shared" si="121"/>
        <v>181.01117553592599</v>
      </c>
      <c r="V677">
        <f t="shared" si="118"/>
        <v>-43438.446865004335</v>
      </c>
      <c r="W677">
        <f t="shared" si="112"/>
        <v>52.881841771987496</v>
      </c>
      <c r="X677">
        <f t="shared" si="119"/>
        <v>629.38580398669615</v>
      </c>
      <c r="Z677">
        <f t="shared" si="113"/>
        <v>0.74999999999999978</v>
      </c>
      <c r="AA677" s="3">
        <f t="shared" si="120"/>
        <v>52.881842244739559</v>
      </c>
    </row>
    <row r="678" spans="1:27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0.27954936387803819</v>
      </c>
      <c r="J678" s="5" cm="1">
        <f t="array" ref="J678">[2]!PropsSI("T","P",(I678+1)*100*1000,"H",K678*1000,"WATER")-273.15</f>
        <v>106.64579774343957</v>
      </c>
      <c r="K678" s="5">
        <f t="shared" si="114"/>
        <v>2631.3700107600189</v>
      </c>
      <c r="L678" s="5" t="e" cm="1">
        <f t="array" ref="L678">[2]!PropsSI("S","P",(I678+1)*100*1000,"T",J678+273.15,"WATER")/1000</f>
        <v>#VALUE!</v>
      </c>
      <c r="M678" s="5" cm="1">
        <f t="array" ref="M678">[2]!PropsSI("H","P",(I678+1)*100*1000,"S",E678*1000,"WATER")/1000</f>
        <v>2453.7688743624471</v>
      </c>
      <c r="N678" s="5" cm="1">
        <f t="array" ref="N678">[2]!PropsSI("T","P",(I678+1)*100*1000,"Q",1,"WATER")-273.15</f>
        <v>106.64579774343957</v>
      </c>
      <c r="O678">
        <v>0.75</v>
      </c>
      <c r="P678">
        <f t="shared" si="111"/>
        <v>27.808354337839766</v>
      </c>
      <c r="Q678" s="24"/>
      <c r="R678">
        <f t="shared" si="115"/>
        <v>0.77396754707085491</v>
      </c>
      <c r="S678">
        <f t="shared" si="116"/>
        <v>820.81376736712173</v>
      </c>
      <c r="T678">
        <f t="shared" si="117"/>
        <v>-0.79817520591136193</v>
      </c>
      <c r="U678">
        <f t="shared" si="121"/>
        <v>181.70518873350966</v>
      </c>
      <c r="V678">
        <f t="shared" si="118"/>
        <v>-43394.215120783279</v>
      </c>
      <c r="W678">
        <f t="shared" si="112"/>
        <v>52.877867413814784</v>
      </c>
      <c r="X678">
        <f t="shared" si="119"/>
        <v>628.48048586648235</v>
      </c>
      <c r="Z678">
        <f t="shared" si="113"/>
        <v>0.74999999999999967</v>
      </c>
      <c r="AA678" s="3">
        <f t="shared" si="120"/>
        <v>52.877867886602381</v>
      </c>
    </row>
    <row r="679" spans="1:27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0.27808498576536067</v>
      </c>
      <c r="J679" s="5" cm="1">
        <f t="array" ref="J679">[2]!PropsSI("T","P",(I679+1)*100*1000,"H",K679*1000,"WATER")-273.15</f>
        <v>106.6123906829248</v>
      </c>
      <c r="K679" s="5">
        <f t="shared" si="114"/>
        <v>2628.6736398374715</v>
      </c>
      <c r="L679" s="5" t="e" cm="1">
        <f t="array" ref="L679">[2]!PropsSI("S","P",(I679+1)*100*1000,"T",J679+273.15,"WATER")/1000</f>
        <v>#VALUE!</v>
      </c>
      <c r="M679" s="5" cm="1">
        <f t="array" ref="M679">[2]!PropsSI("H","P",(I679+1)*100*1000,"S",E679*1000,"WATER")/1000</f>
        <v>2451.317396022519</v>
      </c>
      <c r="N679" s="5" cm="1">
        <f t="array" ref="N679">[2]!PropsSI("T","P",(I679+1)*100*1000,"Q",1,"WATER")-273.15</f>
        <v>106.6123906829248</v>
      </c>
      <c r="O679">
        <v>0.75</v>
      </c>
      <c r="P679">
        <f t="shared" si="111"/>
        <v>27.385588684190161</v>
      </c>
      <c r="Q679" s="24"/>
      <c r="R679">
        <f t="shared" si="115"/>
        <v>0.77438542488588369</v>
      </c>
      <c r="S679">
        <f t="shared" si="116"/>
        <v>822.94527116258507</v>
      </c>
      <c r="T679">
        <f t="shared" si="117"/>
        <v>-0.79710642421151812</v>
      </c>
      <c r="U679">
        <f t="shared" si="121"/>
        <v>182.30295186843389</v>
      </c>
      <c r="V679">
        <f t="shared" si="118"/>
        <v>-43249.641067097131</v>
      </c>
      <c r="W679">
        <f t="shared" si="112"/>
        <v>52.632777794988179</v>
      </c>
      <c r="X679">
        <f t="shared" si="119"/>
        <v>637.42055799639809</v>
      </c>
      <c r="Z679">
        <f t="shared" si="113"/>
        <v>0.75000000000000033</v>
      </c>
      <c r="AA679" s="3">
        <f t="shared" si="120"/>
        <v>52.632778269977351</v>
      </c>
    </row>
    <row r="680" spans="1:27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0.27714635607176774</v>
      </c>
      <c r="J680" s="5" cm="1">
        <f t="array" ref="J680">[2]!PropsSI("T","P",(I680+1)*100*1000,"H",K680*1000,"WATER")-273.15</f>
        <v>106.5909609979438</v>
      </c>
      <c r="K680" s="5">
        <f t="shared" si="114"/>
        <v>2632.0831233057456</v>
      </c>
      <c r="L680" s="5" t="e" cm="1">
        <f t="array" ref="L680">[2]!PropsSI("S","P",(I680+1)*100*1000,"T",J680+273.15,"WATER")/1000</f>
        <v>#VALUE!</v>
      </c>
      <c r="M680" s="5" cm="1">
        <f t="array" ref="M680">[2]!PropsSI("H","P",(I680+1)*100*1000,"S",E680*1000,"WATER")/1000</f>
        <v>2454.486819899937</v>
      </c>
      <c r="N680" s="5" cm="1">
        <f t="array" ref="N680">[2]!PropsSI("T","P",(I680+1)*100*1000,"Q",1,"WATER")-273.15</f>
        <v>106.5909609979438</v>
      </c>
      <c r="O680">
        <v>0.75</v>
      </c>
      <c r="P680">
        <f t="shared" si="111"/>
        <v>27.470159716990192</v>
      </c>
      <c r="Q680" s="24"/>
      <c r="R680">
        <f t="shared" si="115"/>
        <v>0.77510967600057601</v>
      </c>
      <c r="S680">
        <f t="shared" si="116"/>
        <v>816.21289111173019</v>
      </c>
      <c r="T680">
        <f t="shared" si="117"/>
        <v>-0.79656886650444458</v>
      </c>
      <c r="U680">
        <f t="shared" si="121"/>
        <v>182.89644263683974</v>
      </c>
      <c r="V680">
        <f t="shared" si="118"/>
        <v>-43246.599199766548</v>
      </c>
      <c r="W680">
        <f t="shared" si="112"/>
        <v>52.676589941978122</v>
      </c>
      <c r="X680">
        <f t="shared" si="119"/>
        <v>635.36412468718504</v>
      </c>
      <c r="Z680">
        <f t="shared" si="113"/>
        <v>0.75000000000000033</v>
      </c>
      <c r="AA680" s="3">
        <f t="shared" si="120"/>
        <v>52.676590416572239</v>
      </c>
    </row>
    <row r="681" spans="1:27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0.27892056974458868</v>
      </c>
      <c r="J681" s="5" cm="1">
        <f t="array" ref="J681">[2]!PropsSI("T","P",(I681+1)*100*1000,"H",K681*1000,"WATER")-273.15</f>
        <v>106.63145683846159</v>
      </c>
      <c r="K681" s="5">
        <f t="shared" si="114"/>
        <v>2631.2742565407002</v>
      </c>
      <c r="L681" s="5" t="e" cm="1">
        <f t="array" ref="L681">[2]!PropsSI("S","P",(I681+1)*100*1000,"T",J681+273.15,"WATER")/1000</f>
        <v>#VALUE!</v>
      </c>
      <c r="M681" s="5" cm="1">
        <f t="array" ref="M681">[2]!PropsSI("H","P",(I681+1)*100*1000,"S",E681*1000,"WATER")/1000</f>
        <v>2454.1321576306218</v>
      </c>
      <c r="N681" s="5" cm="1">
        <f t="array" ref="N681">[2]!PropsSI("T","P",(I681+1)*100*1000,"Q",1,"WATER")-273.15</f>
        <v>106.63145683846159</v>
      </c>
      <c r="O681">
        <v>0.75</v>
      </c>
      <c r="P681">
        <f t="shared" si="111"/>
        <v>27.649788056276464</v>
      </c>
      <c r="Q681" s="24"/>
      <c r="R681">
        <f t="shared" si="115"/>
        <v>0.77475167694613511</v>
      </c>
      <c r="S681">
        <f t="shared" si="116"/>
        <v>810.99899747214624</v>
      </c>
      <c r="T681">
        <f t="shared" si="117"/>
        <v>-0.7979117099894244</v>
      </c>
      <c r="U681">
        <f t="shared" si="121"/>
        <v>181.32172144170852</v>
      </c>
      <c r="V681">
        <f t="shared" si="118"/>
        <v>-43231.899404737655</v>
      </c>
      <c r="W681">
        <f t="shared" si="112"/>
        <v>52.665958650035819</v>
      </c>
      <c r="X681">
        <f t="shared" si="119"/>
        <v>625.80879117607026</v>
      </c>
      <c r="Z681">
        <f t="shared" si="113"/>
        <v>0.75</v>
      </c>
      <c r="AA681" s="3">
        <f t="shared" si="120"/>
        <v>52.665959124725745</v>
      </c>
    </row>
    <row r="682" spans="1:27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0.27779248458633177</v>
      </c>
      <c r="J682" s="5" cm="1">
        <f t="array" ref="J682">[2]!PropsSI("T","P",(I682+1)*100*1000,"H",K682*1000,"WATER")-273.15</f>
        <v>106.60571403310496</v>
      </c>
      <c r="K682" s="5">
        <f t="shared" si="114"/>
        <v>2634.202548126199</v>
      </c>
      <c r="L682" s="5" t="e" cm="1">
        <f t="array" ref="L682">[2]!PropsSI("S","P",(I682+1)*100*1000,"T",J682+273.15,"WATER")/1000</f>
        <v>#VALUE!</v>
      </c>
      <c r="M682" s="5" cm="1">
        <f t="array" ref="M682">[2]!PropsSI("H","P",(I682+1)*100*1000,"S",E682*1000,"WATER")/1000</f>
        <v>2456.7452865091891</v>
      </c>
      <c r="N682" s="5" cm="1">
        <f t="array" ref="N682">[2]!PropsSI("T","P",(I682+1)*100*1000,"Q",1,"WATER")-273.15</f>
        <v>106.60571403310496</v>
      </c>
      <c r="O682">
        <v>0.75</v>
      </c>
      <c r="P682">
        <f t="shared" si="111"/>
        <v>27.590038576659165</v>
      </c>
      <c r="Q682" s="24"/>
      <c r="R682">
        <f t="shared" si="115"/>
        <v>0.77537944532203118</v>
      </c>
      <c r="S682">
        <f t="shared" si="116"/>
        <v>807.21374767425777</v>
      </c>
      <c r="T682">
        <f t="shared" si="117"/>
        <v>-0.79718722249911378</v>
      </c>
      <c r="U682">
        <f t="shared" si="121"/>
        <v>182.17057045363762</v>
      </c>
      <c r="V682">
        <f t="shared" si="118"/>
        <v>-43239.835025210225</v>
      </c>
      <c r="W682">
        <f t="shared" si="112"/>
        <v>52.680780637597039</v>
      </c>
      <c r="X682">
        <f t="shared" si="119"/>
        <v>629.54533716851699</v>
      </c>
      <c r="Z682">
        <f t="shared" si="113"/>
        <v>0.75000000000000011</v>
      </c>
      <c r="AA682" s="3">
        <f t="shared" si="120"/>
        <v>52.680781112153404</v>
      </c>
    </row>
    <row r="683" spans="1:27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0.27466120471540734</v>
      </c>
      <c r="J683" s="5" cm="1">
        <f t="array" ref="J683">[2]!PropsSI("T","P",(I683+1)*100*1000,"H",K683*1000,"WATER")-273.15</f>
        <v>106.53416020361038</v>
      </c>
      <c r="K683" s="5">
        <f t="shared" si="114"/>
        <v>2632.3369780123057</v>
      </c>
      <c r="L683" s="5" t="e" cm="1">
        <f t="array" ref="L683">[2]!PropsSI("S","P",(I683+1)*100*1000,"T",J683+273.15,"WATER")/1000</f>
        <v>#VALUE!</v>
      </c>
      <c r="M683" s="5" cm="1">
        <f t="array" ref="M683">[2]!PropsSI("H","P",(I683+1)*100*1000,"S",E683*1000,"WATER")/1000</f>
        <v>2454.9853774855696</v>
      </c>
      <c r="N683" s="5" cm="1">
        <f t="array" ref="N683">[2]!PropsSI("T","P",(I683+1)*100*1000,"Q",1,"WATER")-273.15</f>
        <v>106.53416020361038</v>
      </c>
      <c r="O683">
        <v>0.75</v>
      </c>
      <c r="P683">
        <f t="shared" si="111"/>
        <v>27.932790223740962</v>
      </c>
      <c r="Q683" s="24"/>
      <c r="R683">
        <f t="shared" si="115"/>
        <v>0.77648292751587222</v>
      </c>
      <c r="S683">
        <f t="shared" si="116"/>
        <v>808.04636962488973</v>
      </c>
      <c r="T683">
        <f t="shared" si="117"/>
        <v>-0.79496969508357029</v>
      </c>
      <c r="U683">
        <f t="shared" si="121"/>
        <v>183.78544029373037</v>
      </c>
      <c r="V683">
        <f t="shared" si="118"/>
        <v>-43031.294634727419</v>
      </c>
      <c r="W683">
        <f t="shared" si="112"/>
        <v>52.680000246735197</v>
      </c>
      <c r="X683">
        <f t="shared" si="119"/>
        <v>612.42440392218634</v>
      </c>
      <c r="Z683">
        <f t="shared" si="113"/>
        <v>0.75000000000000011</v>
      </c>
      <c r="AA683" s="3">
        <f t="shared" si="120"/>
        <v>52.680000721298597</v>
      </c>
    </row>
    <row r="684" spans="1:27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0.27829550860005092</v>
      </c>
      <c r="J684" s="5" cm="1">
        <f t="array" ref="J684">[2]!PropsSI("T","P",(I684+1)*100*1000,"H",K684*1000,"WATER")-273.15</f>
        <v>106.61719531062835</v>
      </c>
      <c r="K684" s="5">
        <f t="shared" si="114"/>
        <v>2629.9246923121955</v>
      </c>
      <c r="L684" s="5" t="e" cm="1">
        <f t="array" ref="L684">[2]!PropsSI("S","P",(I684+1)*100*1000,"T",J684+273.15,"WATER")/1000</f>
        <v>#VALUE!</v>
      </c>
      <c r="M684" s="5" cm="1">
        <f t="array" ref="M684">[2]!PropsSI("H","P",(I684+1)*100*1000,"S",E684*1000,"WATER")/1000</f>
        <v>2452.6243089619106</v>
      </c>
      <c r="N684" s="5" cm="1">
        <f t="array" ref="N684">[2]!PropsSI("T","P",(I684+1)*100*1000,"Q",1,"WATER")-273.15</f>
        <v>106.61719531062835</v>
      </c>
      <c r="O684">
        <v>0.75</v>
      </c>
      <c r="P684">
        <f t="shared" si="111"/>
        <v>28.008840278062145</v>
      </c>
      <c r="Q684" s="24"/>
      <c r="R684">
        <f t="shared" si="115"/>
        <v>0.77458744551116032</v>
      </c>
      <c r="S684">
        <f t="shared" si="116"/>
        <v>817.98808273686302</v>
      </c>
      <c r="T684">
        <f t="shared" si="117"/>
        <v>-0.79734478185862623</v>
      </c>
      <c r="U684">
        <f t="shared" si="121"/>
        <v>182.00431157119098</v>
      </c>
      <c r="V684">
        <f t="shared" si="118"/>
        <v>-43242.504118746605</v>
      </c>
      <c r="W684">
        <f t="shared" si="112"/>
        <v>52.826483570997766</v>
      </c>
      <c r="X684">
        <f t="shared" si="119"/>
        <v>615.91541861539247</v>
      </c>
      <c r="Z684">
        <f t="shared" si="113"/>
        <v>0.74999999999999989</v>
      </c>
      <c r="AA684" s="3">
        <f t="shared" si="120"/>
        <v>52.826484044245241</v>
      </c>
    </row>
    <row r="685" spans="1:27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0.28056138102213346</v>
      </c>
      <c r="J685" s="5" cm="1">
        <f t="array" ref="J685">[2]!PropsSI("T","P",(I685+1)*100*1000,"H",K685*1000,"WATER")-273.15</f>
        <v>106.66886662090133</v>
      </c>
      <c r="K685" s="5">
        <f t="shared" si="114"/>
        <v>2631.4137421719138</v>
      </c>
      <c r="L685" s="5" t="e" cm="1">
        <f t="array" ref="L685">[2]!PropsSI("S","P",(I685+1)*100*1000,"T",J685+273.15,"WATER")/1000</f>
        <v>#VALUE!</v>
      </c>
      <c r="M685" s="5" cm="1">
        <f t="array" ref="M685">[2]!PropsSI("H","P",(I685+1)*100*1000,"S",E685*1000,"WATER")/1000</f>
        <v>2454.4111236248064</v>
      </c>
      <c r="N685" s="5" cm="1">
        <f t="array" ref="N685">[2]!PropsSI("T","P",(I685+1)*100*1000,"Q",1,"WATER")-273.15</f>
        <v>106.66886662090133</v>
      </c>
      <c r="O685">
        <v>0.75</v>
      </c>
      <c r="P685">
        <f t="shared" si="111"/>
        <v>28.217453588546228</v>
      </c>
      <c r="Q685" s="24"/>
      <c r="R685">
        <f t="shared" si="115"/>
        <v>0.77425126164560432</v>
      </c>
      <c r="S685">
        <f t="shared" si="116"/>
        <v>809.18188126326004</v>
      </c>
      <c r="T685">
        <f t="shared" si="117"/>
        <v>-0.79909885853151086</v>
      </c>
      <c r="U685">
        <f t="shared" si="121"/>
        <v>180.23610757367516</v>
      </c>
      <c r="V685">
        <f t="shared" si="118"/>
        <v>-43291.307156296301</v>
      </c>
      <c r="W685">
        <f t="shared" si="112"/>
        <v>52.868950775707646</v>
      </c>
      <c r="X685">
        <f t="shared" si="119"/>
        <v>607.69631356862726</v>
      </c>
      <c r="Z685">
        <f t="shared" si="113"/>
        <v>0.74999999999999967</v>
      </c>
      <c r="AA685" s="3">
        <f t="shared" si="120"/>
        <v>52.86895124857498</v>
      </c>
    </row>
    <row r="686" spans="1:27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0.28110527434172461</v>
      </c>
      <c r="J686" s="5" cm="1">
        <f t="array" ref="J686">[2]!PropsSI("T","P",(I686+1)*100*1000,"H",K686*1000,"WATER")-273.15</f>
        <v>106.68125843310042</v>
      </c>
      <c r="K686" s="5">
        <f t="shared" si="114"/>
        <v>2630.4036009531919</v>
      </c>
      <c r="L686" s="5" t="e" cm="1">
        <f t="array" ref="L686">[2]!PropsSI("S","P",(I686+1)*100*1000,"T",J686+273.15,"WATER")/1000</f>
        <v>#VALUE!</v>
      </c>
      <c r="M686" s="5" cm="1">
        <f t="array" ref="M686">[2]!PropsSI("H","P",(I686+1)*100*1000,"S",E686*1000,"WATER")/1000</f>
        <v>2453.1264085356197</v>
      </c>
      <c r="N686" s="5" cm="1">
        <f t="array" ref="N686">[2]!PropsSI("T","P",(I686+1)*100*1000,"Q",1,"WATER")-273.15</f>
        <v>106.68125843310048</v>
      </c>
      <c r="O686">
        <v>0.75</v>
      </c>
      <c r="P686">
        <f t="shared" si="111"/>
        <v>27.671095434785517</v>
      </c>
      <c r="Q686" s="24"/>
      <c r="R686">
        <f t="shared" si="115"/>
        <v>0.77352168085867212</v>
      </c>
      <c r="S686">
        <f t="shared" si="116"/>
        <v>818.58218828969166</v>
      </c>
      <c r="T686">
        <f t="shared" si="117"/>
        <v>-0.79931018893548589</v>
      </c>
      <c r="U686">
        <f t="shared" si="121"/>
        <v>180.46089776591381</v>
      </c>
      <c r="V686">
        <f t="shared" si="118"/>
        <v>-43402.418687001846</v>
      </c>
      <c r="W686">
        <f t="shared" si="112"/>
        <v>52.791764746750445</v>
      </c>
      <c r="X686">
        <f t="shared" si="119"/>
        <v>631.04802668109653</v>
      </c>
      <c r="Z686">
        <f t="shared" si="113"/>
        <v>0.74999999999999978</v>
      </c>
      <c r="AA686" s="3">
        <f t="shared" si="120"/>
        <v>52.791765220309152</v>
      </c>
    </row>
    <row r="687" spans="1:27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0.28181748227719972</v>
      </c>
      <c r="J687" s="5" cm="1">
        <f t="array" ref="J687">[2]!PropsSI("T","P",(I687+1)*100*1000,"H",K687*1000,"WATER")-273.15</f>
        <v>106.69747849223887</v>
      </c>
      <c r="K687" s="5">
        <f t="shared" si="114"/>
        <v>2632.2691748653065</v>
      </c>
      <c r="L687" s="5" t="e" cm="1">
        <f t="array" ref="L687">[2]!PropsSI("S","P",(I687+1)*100*1000,"T",J687+273.15,"WATER")/1000</f>
        <v>#VALUE!</v>
      </c>
      <c r="M687" s="5" cm="1">
        <f t="array" ref="M687">[2]!PropsSI("H","P",(I687+1)*100*1000,"S",E687*1000,"WATER")/1000</f>
        <v>2455.2378032520101</v>
      </c>
      <c r="N687" s="5" cm="1">
        <f t="array" ref="N687">[2]!PropsSI("T","P",(I687+1)*100*1000,"Q",1,"WATER")-273.15</f>
        <v>106.69747849223887</v>
      </c>
      <c r="O687">
        <v>0.75</v>
      </c>
      <c r="P687">
        <f t="shared" si="111"/>
        <v>27.88897498716754</v>
      </c>
      <c r="Q687" s="24"/>
      <c r="R687">
        <f t="shared" si="115"/>
        <v>0.77384339484587983</v>
      </c>
      <c r="S687">
        <f t="shared" si="116"/>
        <v>808.23052990062263</v>
      </c>
      <c r="T687">
        <f t="shared" si="117"/>
        <v>-0.79999965549206442</v>
      </c>
      <c r="U687">
        <f t="shared" si="121"/>
        <v>179.55633528126651</v>
      </c>
      <c r="V687">
        <f t="shared" si="118"/>
        <v>-43371.114547561716</v>
      </c>
      <c r="W687">
        <f t="shared" si="112"/>
        <v>52.800031200039371</v>
      </c>
      <c r="X687">
        <f t="shared" si="119"/>
        <v>620.56072164086027</v>
      </c>
      <c r="Z687">
        <f t="shared" si="113"/>
        <v>0.74999999999999989</v>
      </c>
      <c r="AA687" s="3">
        <f t="shared" si="120"/>
        <v>52.800031673523932</v>
      </c>
    </row>
    <row r="688" spans="1:27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0.28357293023003471</v>
      </c>
      <c r="J688" s="5" cm="1">
        <f t="array" ref="J688">[2]!PropsSI("T","P",(I688+1)*100*1000,"H",K688*1000,"WATER")-273.15</f>
        <v>106.73742595037902</v>
      </c>
      <c r="K688" s="5">
        <f t="shared" si="114"/>
        <v>2632.3932109909288</v>
      </c>
      <c r="L688" s="5" t="e" cm="1">
        <f t="array" ref="L688">[2]!PropsSI("S","P",(I688+1)*100*1000,"T",J688+273.15,"WATER")/1000</f>
        <v>#VALUE!</v>
      </c>
      <c r="M688" s="5" cm="1">
        <f t="array" ref="M688">[2]!PropsSI("H","P",(I688+1)*100*1000,"S",E688*1000,"WATER")/1000</f>
        <v>2455.3268532195402</v>
      </c>
      <c r="N688" s="5" cm="1">
        <f t="array" ref="N688">[2]!PropsSI("T","P",(I688+1)*100*1000,"Q",1,"WATER")-273.15</f>
        <v>106.73742595037902</v>
      </c>
      <c r="O688">
        <v>0.75</v>
      </c>
      <c r="P688">
        <f t="shared" si="111"/>
        <v>28.290595293152574</v>
      </c>
      <c r="Q688" s="24"/>
      <c r="R688">
        <f t="shared" si="115"/>
        <v>0.77308906009814904</v>
      </c>
      <c r="S688">
        <f t="shared" si="116"/>
        <v>810.17174938873393</v>
      </c>
      <c r="T688">
        <f t="shared" si="117"/>
        <v>-0.80119898026960601</v>
      </c>
      <c r="U688">
        <f t="shared" si="121"/>
        <v>178.68147565761851</v>
      </c>
      <c r="V688">
        <f t="shared" si="118"/>
        <v>-43485.263317918034</v>
      </c>
      <c r="W688">
        <f t="shared" si="112"/>
        <v>53.001479682292818</v>
      </c>
      <c r="X688">
        <f t="shared" si="119"/>
        <v>610.62780729345502</v>
      </c>
      <c r="Z688">
        <f t="shared" si="113"/>
        <v>0.74999999999999989</v>
      </c>
      <c r="AA688" s="3">
        <f t="shared" si="120"/>
        <v>53.001480153977759</v>
      </c>
    </row>
    <row r="689" spans="1:27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0.28635825941297632</v>
      </c>
      <c r="J689" s="5" cm="1">
        <f t="array" ref="J689">[2]!PropsSI("T","P",(I689+1)*100*1000,"H",K689*1000,"WATER")-273.15</f>
        <v>106.80071736562559</v>
      </c>
      <c r="K689" s="5">
        <f t="shared" si="114"/>
        <v>2633.5848736275561</v>
      </c>
      <c r="L689" s="5" t="e" cm="1">
        <f t="array" ref="L689">[2]!PropsSI("S","P",(I689+1)*100*1000,"T",J689+273.15,"WATER")/1000</f>
        <v>#VALUE!</v>
      </c>
      <c r="M689" s="5" cm="1">
        <f t="array" ref="M689">[2]!PropsSI("H","P",(I689+1)*100*1000,"S",E689*1000,"WATER")/1000</f>
        <v>2456.6916520665031</v>
      </c>
      <c r="N689" s="5" cm="1">
        <f t="array" ref="N689">[2]!PropsSI("T","P",(I689+1)*100*1000,"Q",1,"WATER")-273.15</f>
        <v>106.80071736562559</v>
      </c>
      <c r="O689">
        <v>0.75</v>
      </c>
      <c r="P689">
        <f t="shared" si="111"/>
        <v>29.447404495571419</v>
      </c>
      <c r="Q689" s="24"/>
      <c r="R689">
        <f t="shared" si="115"/>
        <v>0.77233514419290428</v>
      </c>
      <c r="S689">
        <f t="shared" si="116"/>
        <v>805.39156300486252</v>
      </c>
      <c r="T689">
        <f t="shared" si="117"/>
        <v>-0.80324508498474023</v>
      </c>
      <c r="U689">
        <f t="shared" si="121"/>
        <v>176.85880889336843</v>
      </c>
      <c r="V689">
        <f t="shared" si="118"/>
        <v>-43600.350064781094</v>
      </c>
      <c r="W689">
        <f t="shared" si="112"/>
        <v>53.414242005029884</v>
      </c>
      <c r="X689">
        <f t="shared" si="119"/>
        <v>574.40930020478527</v>
      </c>
      <c r="Z689">
        <f t="shared" si="113"/>
        <v>0.75</v>
      </c>
      <c r="AA689" s="3">
        <f t="shared" si="120"/>
        <v>53.414242473069848</v>
      </c>
    </row>
    <row r="690" spans="1:27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0.28306101989746146</v>
      </c>
      <c r="J690" s="5" cm="1">
        <f t="array" ref="J690">[2]!PropsSI("T","P",(I690+1)*100*1000,"H",K690*1000,"WATER")-273.15</f>
        <v>106.72578143078226</v>
      </c>
      <c r="K690" s="5">
        <f t="shared" si="114"/>
        <v>2632.7037360356503</v>
      </c>
      <c r="L690" s="5" t="e" cm="1">
        <f t="array" ref="L690">[2]!PropsSI("S","P",(I690+1)*100*1000,"T",J690+273.15,"WATER")/1000</f>
        <v>#VALUE!</v>
      </c>
      <c r="M690" s="5" cm="1">
        <f t="array" ref="M690">[2]!PropsSI("H","P",(I690+1)*100*1000,"S",E690*1000,"WATER")/1000</f>
        <v>2455.527688895801</v>
      </c>
      <c r="N690" s="5" cm="1">
        <f t="array" ref="N690">[2]!PropsSI("T","P",(I690+1)*100*1000,"Q",1,"WATER")-273.15</f>
        <v>106.72578143078226</v>
      </c>
      <c r="O690">
        <v>0.75</v>
      </c>
      <c r="P690">
        <f t="shared" si="111"/>
        <v>27.858418677323119</v>
      </c>
      <c r="Q690" s="24"/>
      <c r="R690">
        <f t="shared" si="115"/>
        <v>0.77323109346016206</v>
      </c>
      <c r="S690">
        <f t="shared" si="116"/>
        <v>810.98867123852369</v>
      </c>
      <c r="T690">
        <f t="shared" si="117"/>
        <v>-0.80082405289976688</v>
      </c>
      <c r="U690">
        <f t="shared" si="121"/>
        <v>179.09510960654239</v>
      </c>
      <c r="V690">
        <f t="shared" si="118"/>
        <v>-43483.524554051306</v>
      </c>
      <c r="W690">
        <f t="shared" si="112"/>
        <v>52.870245891430052</v>
      </c>
      <c r="X690">
        <f t="shared" si="119"/>
        <v>625.59150058834018</v>
      </c>
      <c r="Z690">
        <f t="shared" si="113"/>
        <v>0.74999999999999989</v>
      </c>
      <c r="AA690" s="3">
        <f t="shared" si="120"/>
        <v>52.870246364285805</v>
      </c>
    </row>
    <row r="691" spans="1:27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0.28433411153157451</v>
      </c>
      <c r="J691" s="5" cm="1">
        <f t="array" ref="J691">[2]!PropsSI("T","P",(I691+1)*100*1000,"H",K691*1000,"WATER")-273.15</f>
        <v>106.75473360811208</v>
      </c>
      <c r="K691" s="5">
        <f t="shared" si="114"/>
        <v>2633.6043354581102</v>
      </c>
      <c r="L691" s="5" t="e" cm="1">
        <f t="array" ref="L691">[2]!PropsSI("S","P",(I691+1)*100*1000,"T",J691+273.15,"WATER")/1000</f>
        <v>#VALUE!</v>
      </c>
      <c r="M691" s="5" cm="1">
        <f t="array" ref="M691">[2]!PropsSI("H","P",(I691+1)*100*1000,"S",E691*1000,"WATER")/1000</f>
        <v>2456.528277167251</v>
      </c>
      <c r="N691" s="5" cm="1">
        <f t="array" ref="N691">[2]!PropsSI("T","P",(I691+1)*100*1000,"Q",1,"WATER")-273.15</f>
        <v>106.75473360811208</v>
      </c>
      <c r="O691">
        <v>0.75</v>
      </c>
      <c r="P691">
        <f t="shared" si="111"/>
        <v>27.952241117205549</v>
      </c>
      <c r="Q691" s="24"/>
      <c r="R691">
        <f t="shared" si="115"/>
        <v>0.77297421530054367</v>
      </c>
      <c r="S691">
        <f t="shared" si="116"/>
        <v>807.2473397070338</v>
      </c>
      <c r="T691">
        <f t="shared" si="117"/>
        <v>-0.80178761534758125</v>
      </c>
      <c r="U691">
        <f t="shared" si="121"/>
        <v>178.20125036486138</v>
      </c>
      <c r="V691">
        <f t="shared" si="118"/>
        <v>-43529.14109292694</v>
      </c>
      <c r="W691">
        <f t="shared" si="112"/>
        <v>52.905760318330238</v>
      </c>
      <c r="X691">
        <f t="shared" si="119"/>
        <v>622.67812052089846</v>
      </c>
      <c r="Z691">
        <f t="shared" si="113"/>
        <v>0.75</v>
      </c>
      <c r="AA691" s="3">
        <f t="shared" si="120"/>
        <v>52.90576079086857</v>
      </c>
    </row>
    <row r="692" spans="1:27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0.28799734245491848</v>
      </c>
      <c r="J692" s="5" cm="1">
        <f t="array" ref="J692">[2]!PropsSI("T","P",(I692+1)*100*1000,"H",K692*1000,"WATER")-273.15</f>
        <v>106.83790970317864</v>
      </c>
      <c r="K692" s="5">
        <f t="shared" si="114"/>
        <v>2634.6671509634034</v>
      </c>
      <c r="L692" s="5" t="e" cm="1">
        <f t="array" ref="L692">[2]!PropsSI("S","P",(I692+1)*100*1000,"T",J692+273.15,"WATER")/1000</f>
        <v>#VALUE!</v>
      </c>
      <c r="M692" s="5" cm="1">
        <f t="array" ref="M692">[2]!PropsSI("H","P",(I692+1)*100*1000,"S",E692*1000,"WATER")/1000</f>
        <v>2457.7550583796497</v>
      </c>
      <c r="N692" s="5" cm="1">
        <f t="array" ref="N692">[2]!PropsSI("T","P",(I692+1)*100*1000,"Q",1,"WATER")-273.15</f>
        <v>106.83790970317864</v>
      </c>
      <c r="O692">
        <v>0.75</v>
      </c>
      <c r="P692">
        <f t="shared" si="111"/>
        <v>27.873572557896495</v>
      </c>
      <c r="Q692" s="24"/>
      <c r="R692">
        <f t="shared" si="115"/>
        <v>0.77181868979682466</v>
      </c>
      <c r="S692">
        <f t="shared" si="116"/>
        <v>803.87031909017367</v>
      </c>
      <c r="T692">
        <f t="shared" si="117"/>
        <v>-0.8044256291017009</v>
      </c>
      <c r="U692">
        <f t="shared" si="121"/>
        <v>175.94078671348333</v>
      </c>
      <c r="V692">
        <f t="shared" si="118"/>
        <v>-43699.98421251386</v>
      </c>
      <c r="W692">
        <f t="shared" si="112"/>
        <v>52.940163355967961</v>
      </c>
      <c r="X692">
        <f t="shared" si="119"/>
        <v>628.33397423796112</v>
      </c>
      <c r="Z692">
        <f t="shared" si="113"/>
        <v>0.75</v>
      </c>
      <c r="AA692" s="3">
        <f t="shared" si="120"/>
        <v>52.940163828199218</v>
      </c>
    </row>
    <row r="693" spans="1:27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0.28420548637448739</v>
      </c>
      <c r="J693" s="5" cm="1">
        <f t="array" ref="J693">[2]!PropsSI("T","P",(I693+1)*100*1000,"H",K693*1000,"WATER")-273.15</f>
        <v>106.75180953696224</v>
      </c>
      <c r="K693" s="5">
        <f t="shared" si="114"/>
        <v>2634.441387730421</v>
      </c>
      <c r="L693" s="5" t="e" cm="1">
        <f t="array" ref="L693">[2]!PropsSI("S","P",(I693+1)*100*1000,"T",J693+273.15,"WATER")/1000</f>
        <v>#VALUE!</v>
      </c>
      <c r="M693" s="5" cm="1">
        <f t="array" ref="M693">[2]!PropsSI("H","P",(I693+1)*100*1000,"S",E693*1000,"WATER")/1000</f>
        <v>2457.4102514221827</v>
      </c>
      <c r="N693" s="5" cm="1">
        <f t="array" ref="N693">[2]!PropsSI("T","P",(I693+1)*100*1000,"Q",1,"WATER")-273.15</f>
        <v>106.75180953696224</v>
      </c>
      <c r="O693">
        <v>0.75</v>
      </c>
      <c r="P693">
        <f t="shared" si="111"/>
        <v>27.876089894641233</v>
      </c>
      <c r="Q693" s="24"/>
      <c r="R693">
        <f t="shared" si="115"/>
        <v>0.77322867407384199</v>
      </c>
      <c r="S693">
        <f t="shared" si="116"/>
        <v>803.57062727189748</v>
      </c>
      <c r="T693">
        <f t="shared" si="117"/>
        <v>-0.80176411376846535</v>
      </c>
      <c r="U693">
        <f t="shared" si="121"/>
        <v>178.13327107187393</v>
      </c>
      <c r="V693">
        <f t="shared" si="118"/>
        <v>-43506.101987410635</v>
      </c>
      <c r="W693">
        <f t="shared" si="112"/>
        <v>52.855980924300177</v>
      </c>
      <c r="X693">
        <f t="shared" si="119"/>
        <v>623.99495585363536</v>
      </c>
      <c r="Z693">
        <f t="shared" si="113"/>
        <v>0.75</v>
      </c>
      <c r="AA693" s="3">
        <f t="shared" si="120"/>
        <v>52.855981397283543</v>
      </c>
    </row>
    <row r="694" spans="1:27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0.28602430333205398</v>
      </c>
      <c r="J694" s="5" cm="1">
        <f t="array" ref="J694">[2]!PropsSI("T","P",(I694+1)*100*1000,"H",K694*1000,"WATER")-273.15</f>
        <v>106.79313479867028</v>
      </c>
      <c r="K694" s="5">
        <f t="shared" si="114"/>
        <v>2634.1433626684561</v>
      </c>
      <c r="L694" s="5" t="e" cm="1">
        <f t="array" ref="L694">[2]!PropsSI("S","P",(I694+1)*100*1000,"T",J694+273.15,"WATER")/1000</f>
        <v>#VALUE!</v>
      </c>
      <c r="M694" s="5" cm="1">
        <f t="array" ref="M694">[2]!PropsSI("H","P",(I694+1)*100*1000,"S",E694*1000,"WATER")/1000</f>
        <v>2457.0838932270399</v>
      </c>
      <c r="N694" s="5" cm="1">
        <f t="array" ref="N694">[2]!PropsSI("T","P",(I694+1)*100*1000,"Q",1,"WATER")-273.15</f>
        <v>106.79313479867028</v>
      </c>
      <c r="O694">
        <v>0.75</v>
      </c>
      <c r="P694">
        <f t="shared" si="111"/>
        <v>27.850993796089405</v>
      </c>
      <c r="Q694" s="24"/>
      <c r="R694">
        <f t="shared" si="115"/>
        <v>0.77238120587213133</v>
      </c>
      <c r="S694">
        <f t="shared" si="116"/>
        <v>806.75133924075783</v>
      </c>
      <c r="T694">
        <f t="shared" si="117"/>
        <v>-0.80298543311179882</v>
      </c>
      <c r="U694">
        <f t="shared" si="121"/>
        <v>177.24552188192519</v>
      </c>
      <c r="V694">
        <f t="shared" si="118"/>
        <v>-43623.990862427374</v>
      </c>
      <c r="W694">
        <f t="shared" si="112"/>
        <v>52.917410649371625</v>
      </c>
      <c r="X694">
        <f t="shared" si="119"/>
        <v>628.32525386251098</v>
      </c>
      <c r="Z694">
        <f t="shared" si="113"/>
        <v>0.75000000000000011</v>
      </c>
      <c r="AA694" s="3">
        <f t="shared" si="120"/>
        <v>52.917411121805927</v>
      </c>
    </row>
    <row r="695" spans="1:27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0.28410519472398832</v>
      </c>
      <c r="J695" s="5" cm="1">
        <f t="array" ref="J695">[2]!PropsSI("T","P",(I695+1)*100*1000,"H",K695*1000,"WATER")-273.15</f>
        <v>106.74952941174359</v>
      </c>
      <c r="K695" s="5">
        <f t="shared" si="114"/>
        <v>2632.8196955438293</v>
      </c>
      <c r="L695" s="5" t="e" cm="1">
        <f t="array" ref="L695">[2]!PropsSI("S","P",(I695+1)*100*1000,"T",J695+273.15,"WATER")/1000</f>
        <v>#VALUE!</v>
      </c>
      <c r="M695" s="5" cm="1">
        <f t="array" ref="M695">[2]!PropsSI("H","P",(I695+1)*100*1000,"S",E695*1000,"WATER")/1000</f>
        <v>2455.5144704925001</v>
      </c>
      <c r="N695" s="5" cm="1">
        <f t="array" ref="N695">[2]!PropsSI("T","P",(I695+1)*100*1000,"Q",1,"WATER")-273.15</f>
        <v>106.74952941174359</v>
      </c>
      <c r="O695">
        <v>0.75</v>
      </c>
      <c r="P695">
        <f t="shared" si="111"/>
        <v>27.79013183283671</v>
      </c>
      <c r="Q695" s="24"/>
      <c r="R695">
        <f t="shared" si="115"/>
        <v>0.77266335670074748</v>
      </c>
      <c r="S695">
        <f t="shared" si="116"/>
        <v>814.25571635855329</v>
      </c>
      <c r="T695">
        <f t="shared" si="117"/>
        <v>-0.80149896102650997</v>
      </c>
      <c r="U695">
        <f t="shared" si="121"/>
        <v>178.73824151826531</v>
      </c>
      <c r="V695">
        <f t="shared" si="118"/>
        <v>-43581.126714018399</v>
      </c>
      <c r="W695">
        <f t="shared" si="112"/>
        <v>52.91937246871256</v>
      </c>
      <c r="X695">
        <f t="shared" si="119"/>
        <v>631.47873493575401</v>
      </c>
      <c r="Z695">
        <f t="shared" si="113"/>
        <v>0.75000000000000011</v>
      </c>
      <c r="AA695" s="3">
        <f t="shared" si="120"/>
        <v>52.919372941129339</v>
      </c>
    </row>
    <row r="696" spans="1:27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0.28300100491654057</v>
      </c>
      <c r="J696" s="5" cm="1">
        <f t="array" ref="J696">[2]!PropsSI("T","P",(I696+1)*100*1000,"H",K696*1000,"WATER")-273.15</f>
        <v>106.7244160080852</v>
      </c>
      <c r="K696" s="5">
        <f t="shared" si="114"/>
        <v>2632.8127583076753</v>
      </c>
      <c r="L696" s="5" t="e" cm="1">
        <f t="array" ref="L696">[2]!PropsSI("S","P",(I696+1)*100*1000,"T",J696+273.15,"WATER")/1000</f>
        <v>#VALUE!</v>
      </c>
      <c r="M696" s="5" cm="1">
        <f t="array" ref="M696">[2]!PropsSI("H","P",(I696+1)*100*1000,"S",E696*1000,"WATER")/1000</f>
        <v>2455.5237303295544</v>
      </c>
      <c r="N696" s="5" cm="1">
        <f t="array" ref="N696">[2]!PropsSI("T","P",(I696+1)*100*1000,"Q",1,"WATER")-273.15</f>
        <v>106.7244160080852</v>
      </c>
      <c r="O696">
        <v>0.75</v>
      </c>
      <c r="P696">
        <f t="shared" si="111"/>
        <v>27.822680118273077</v>
      </c>
      <c r="Q696" s="24"/>
      <c r="R696">
        <f t="shared" si="115"/>
        <v>0.77314393334706732</v>
      </c>
      <c r="S696">
        <f t="shared" si="116"/>
        <v>812.92653133623492</v>
      </c>
      <c r="T696">
        <f t="shared" si="117"/>
        <v>-0.80074654650624499</v>
      </c>
      <c r="U696">
        <f t="shared" si="121"/>
        <v>179.29319849174732</v>
      </c>
      <c r="V696">
        <f t="shared" si="118"/>
        <v>-43510.475089988147</v>
      </c>
      <c r="W696">
        <f t="shared" si="112"/>
        <v>52.88954264219926</v>
      </c>
      <c r="X696">
        <f t="shared" si="119"/>
        <v>628.34759679341494</v>
      </c>
      <c r="Z696">
        <f t="shared" si="113"/>
        <v>0.75</v>
      </c>
      <c r="AA696" s="3">
        <f t="shared" si="120"/>
        <v>52.889543114882485</v>
      </c>
    </row>
    <row r="697" spans="1:27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0.28489875098881257</v>
      </c>
      <c r="J697" s="5" cm="1">
        <f t="array" ref="J697">[2]!PropsSI("T","P",(I697+1)*100*1000,"H",K697*1000,"WATER")-273.15</f>
        <v>106.76756685800353</v>
      </c>
      <c r="K697" s="5">
        <f t="shared" si="114"/>
        <v>2633.5822750919961</v>
      </c>
      <c r="L697" s="5" t="e" cm="1">
        <f t="array" ref="L697">[2]!PropsSI("S","P",(I697+1)*100*1000,"T",J697+273.15,"WATER")/1000</f>
        <v>#VALUE!</v>
      </c>
      <c r="M697" s="5" cm="1">
        <f t="array" ref="M697">[2]!PropsSI("H","P",(I697+1)*100*1000,"S",E697*1000,"WATER")/1000</f>
        <v>2456.2397732822305</v>
      </c>
      <c r="N697" s="5" cm="1">
        <f t="array" ref="N697">[2]!PropsSI("T","P",(I697+1)*100*1000,"Q",1,"WATER")-273.15</f>
        <v>106.76756685800353</v>
      </c>
      <c r="O697">
        <v>0.75</v>
      </c>
      <c r="P697">
        <f t="shared" si="111"/>
        <v>27.514154895989424</v>
      </c>
      <c r="Q697" s="24"/>
      <c r="R697">
        <f t="shared" si="115"/>
        <v>0.77242350301653118</v>
      </c>
      <c r="S697">
        <f t="shared" si="116"/>
        <v>813.33846807916609</v>
      </c>
      <c r="T697">
        <f t="shared" si="117"/>
        <v>-0.80207380926889327</v>
      </c>
      <c r="U697">
        <f t="shared" si="121"/>
        <v>178.31806595510832</v>
      </c>
      <c r="V697">
        <f t="shared" si="118"/>
        <v>-43636.228534328337</v>
      </c>
      <c r="W697">
        <f t="shared" si="112"/>
        <v>52.858065445717337</v>
      </c>
      <c r="X697">
        <f t="shared" si="119"/>
        <v>642.31380195260977</v>
      </c>
      <c r="Z697">
        <f t="shared" si="113"/>
        <v>0.75000000000000033</v>
      </c>
      <c r="AA697" s="3">
        <f t="shared" si="120"/>
        <v>52.858065918682051</v>
      </c>
    </row>
    <row r="698" spans="1:27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0.28339499567843163</v>
      </c>
      <c r="J698" s="5" cm="1">
        <f t="array" ref="J698">[2]!PropsSI("T","P",(I698+1)*100*1000,"H",K698*1000,"WATER")-273.15</f>
        <v>106.73337887408019</v>
      </c>
      <c r="K698" s="5">
        <f t="shared" si="114"/>
        <v>2633.5579690634504</v>
      </c>
      <c r="L698" s="5" t="e" cm="1">
        <f t="array" ref="L698">[2]!PropsSI("S","P",(I698+1)*100*1000,"T",J698+273.15,"WATER")/1000</f>
        <v>#VALUE!</v>
      </c>
      <c r="M698" s="5" cm="1">
        <f t="array" ref="M698">[2]!PropsSI("H","P",(I698+1)*100*1000,"S",E698*1000,"WATER")/1000</f>
        <v>2455.7646857187269</v>
      </c>
      <c r="N698" s="5" cm="1">
        <f t="array" ref="N698">[2]!PropsSI("T","P",(I698+1)*100*1000,"Q",1,"WATER")-273.15</f>
        <v>106.73337887408019</v>
      </c>
      <c r="O698">
        <v>0.75</v>
      </c>
      <c r="P698">
        <f t="shared" si="111"/>
        <v>27.697775411272527</v>
      </c>
      <c r="Q698" s="24"/>
      <c r="R698">
        <f t="shared" si="115"/>
        <v>0.77252223483078164</v>
      </c>
      <c r="S698">
        <f t="shared" si="116"/>
        <v>821.38976278622181</v>
      </c>
      <c r="T698">
        <f t="shared" si="117"/>
        <v>-0.80086951152926167</v>
      </c>
      <c r="U698">
        <f t="shared" si="121"/>
        <v>179.81054600764773</v>
      </c>
      <c r="V698">
        <f t="shared" si="118"/>
        <v>-43669.674522592453</v>
      </c>
      <c r="W698">
        <f t="shared" si="112"/>
        <v>53.007020355171349</v>
      </c>
      <c r="X698">
        <f t="shared" si="119"/>
        <v>640.55787963026808</v>
      </c>
      <c r="Z698">
        <f t="shared" si="113"/>
        <v>0.75</v>
      </c>
      <c r="AA698" s="3">
        <f t="shared" si="120"/>
        <v>53.007020826806986</v>
      </c>
    </row>
    <row r="699" spans="1:27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0.2865935568389304</v>
      </c>
      <c r="J699" s="5" cm="1">
        <f t="array" ref="J699">[2]!PropsSI("T","P",(I699+1)*100*1000,"H",K699*1000,"WATER")-273.15</f>
        <v>106.80605888583443</v>
      </c>
      <c r="K699" s="5">
        <f t="shared" si="114"/>
        <v>2631.4235719844169</v>
      </c>
      <c r="L699" s="5" t="e" cm="1">
        <f t="array" ref="L699">[2]!PropsSI("S","P",(I699+1)*100*1000,"T",J699+273.15,"WATER")/1000</f>
        <v>#VALUE!</v>
      </c>
      <c r="M699" s="5" cm="1">
        <f t="array" ref="M699">[2]!PropsSI("H","P",(I699+1)*100*1000,"S",E699*1000,"WATER")/1000</f>
        <v>2453.949518167527</v>
      </c>
      <c r="N699" s="5" cm="1">
        <f t="array" ref="N699">[2]!PropsSI("T","P",(I699+1)*100*1000,"Q",1,"WATER")-273.15</f>
        <v>106.80605888583437</v>
      </c>
      <c r="O699">
        <v>0.75</v>
      </c>
      <c r="P699">
        <f t="shared" si="111"/>
        <v>27.206853199739957</v>
      </c>
      <c r="Q699" s="24"/>
      <c r="R699">
        <f t="shared" si="115"/>
        <v>0.77117097322626993</v>
      </c>
      <c r="S699">
        <f t="shared" si="116"/>
        <v>824.51524263744056</v>
      </c>
      <c r="T699">
        <f t="shared" si="117"/>
        <v>-0.80306226967275851</v>
      </c>
      <c r="U699">
        <f t="shared" si="121"/>
        <v>177.80282038260236</v>
      </c>
      <c r="V699">
        <f t="shared" si="118"/>
        <v>-43782.4169672715</v>
      </c>
      <c r="W699">
        <f t="shared" si="112"/>
        <v>52.868168055221659</v>
      </c>
      <c r="X699">
        <f t="shared" si="119"/>
        <v>658.50308011216589</v>
      </c>
      <c r="Z699">
        <f t="shared" si="113"/>
        <v>0.75</v>
      </c>
      <c r="AA699" s="3">
        <f t="shared" si="120"/>
        <v>52.868168528095993</v>
      </c>
    </row>
    <row r="700" spans="1:27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0.28562353685166997</v>
      </c>
      <c r="J700" s="5" cm="1">
        <f t="array" ref="J700">[2]!PropsSI("T","P",(I700+1)*100*1000,"H",K700*1000,"WATER")-273.15</f>
        <v>106.78403314021676</v>
      </c>
      <c r="K700" s="5">
        <f t="shared" si="114"/>
        <v>2632.0255237141041</v>
      </c>
      <c r="L700" s="5" t="e" cm="1">
        <f t="array" ref="L700">[2]!PropsSI("S","P",(I700+1)*100*1000,"T",J700+273.15,"WATER")/1000</f>
        <v>#VALUE!</v>
      </c>
      <c r="M700" s="5" cm="1">
        <f t="array" ref="M700">[2]!PropsSI("H","P",(I700+1)*100*1000,"S",E700*1000,"WATER")/1000</f>
        <v>2454.4620721423034</v>
      </c>
      <c r="N700" s="5" cm="1">
        <f t="array" ref="N700">[2]!PropsSI("T","P",(I700+1)*100*1000,"Q",1,"WATER")-273.15</f>
        <v>106.78403314021676</v>
      </c>
      <c r="O700">
        <v>0.75</v>
      </c>
      <c r="P700">
        <f t="shared" si="111"/>
        <v>27.185620750263872</v>
      </c>
      <c r="Q700" s="24"/>
      <c r="R700">
        <f t="shared" si="115"/>
        <v>0.77158115625957491</v>
      </c>
      <c r="S700">
        <f t="shared" si="116"/>
        <v>823.5604803825571</v>
      </c>
      <c r="T700">
        <f t="shared" si="117"/>
        <v>-0.80239740293196871</v>
      </c>
      <c r="U700">
        <f t="shared" si="121"/>
        <v>178.40387421087752</v>
      </c>
      <c r="V700">
        <f t="shared" si="118"/>
        <v>-43746.36186430166</v>
      </c>
      <c r="W700">
        <f t="shared" si="112"/>
        <v>52.851126051867809</v>
      </c>
      <c r="X700">
        <f t="shared" si="119"/>
        <v>658.71816238665974</v>
      </c>
      <c r="Z700">
        <f t="shared" si="113"/>
        <v>0.74999999999999978</v>
      </c>
      <c r="AA700" s="3">
        <f t="shared" si="120"/>
        <v>52.851126524894624</v>
      </c>
    </row>
    <row r="701" spans="1:27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0.28457764413969144</v>
      </c>
      <c r="J701" s="5" cm="1">
        <f t="array" ref="J701">[2]!PropsSI("T","P",(I701+1)*100*1000,"H",K701*1000,"WATER")-273.15</f>
        <v>106.76026924099938</v>
      </c>
      <c r="K701" s="5">
        <f t="shared" si="114"/>
        <v>2633.019752199149</v>
      </c>
      <c r="L701" s="5" t="e" cm="1">
        <f t="array" ref="L701">[2]!PropsSI("S","P",(I701+1)*100*1000,"T",J701+273.15,"WATER")/1000</f>
        <v>#VALUE!</v>
      </c>
      <c r="M701" s="5" cm="1">
        <f t="array" ref="M701">[2]!PropsSI("H","P",(I701+1)*100*1000,"S",E701*1000,"WATER")/1000</f>
        <v>2455.6644646101086</v>
      </c>
      <c r="N701" s="5" cm="1">
        <f t="array" ref="N701">[2]!PropsSI("T","P",(I701+1)*100*1000,"Q",1,"WATER")-273.15</f>
        <v>106.76026924099938</v>
      </c>
      <c r="O701">
        <v>0.75</v>
      </c>
      <c r="P701">
        <f t="shared" si="111"/>
        <v>27.217500566674385</v>
      </c>
      <c r="Q701" s="24"/>
      <c r="R701">
        <f t="shared" si="115"/>
        <v>0.77244257326418742</v>
      </c>
      <c r="S701">
        <f t="shared" si="116"/>
        <v>815.09342723593193</v>
      </c>
      <c r="T701">
        <f t="shared" si="117"/>
        <v>-0.8018159971255413</v>
      </c>
      <c r="U701">
        <f t="shared" si="121"/>
        <v>178.55159440117149</v>
      </c>
      <c r="V701">
        <f t="shared" si="118"/>
        <v>-43622.509607332162</v>
      </c>
      <c r="W701">
        <f t="shared" si="112"/>
        <v>52.756206132270734</v>
      </c>
      <c r="X701">
        <f t="shared" si="119"/>
        <v>652.22548196622188</v>
      </c>
      <c r="Z701">
        <f t="shared" si="113"/>
        <v>0.75000000000000022</v>
      </c>
      <c r="AA701" s="3">
        <f t="shared" si="120"/>
        <v>52.756206606148623</v>
      </c>
    </row>
    <row r="702" spans="1:27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0.28389769370120099</v>
      </c>
      <c r="J702" s="5" cm="1">
        <f t="array" ref="J702">[2]!PropsSI("T","P",(I702+1)*100*1000,"H",K702*1000,"WATER")-273.15</f>
        <v>106.7448114212649</v>
      </c>
      <c r="K702" s="5">
        <f t="shared" si="114"/>
        <v>2632.3098002135075</v>
      </c>
      <c r="L702" s="5" t="e" cm="1">
        <f t="array" ref="L702">[2]!PropsSI("S","P",(I702+1)*100*1000,"T",J702+273.15,"WATER")/1000</f>
        <v>#VALUE!</v>
      </c>
      <c r="M702" s="5" cm="1">
        <f t="array" ref="M702">[2]!PropsSI("H","P",(I702+1)*100*1000,"S",E702*1000,"WATER")/1000</f>
        <v>2454.9612257216199</v>
      </c>
      <c r="N702" s="5" cm="1">
        <f t="array" ref="N702">[2]!PropsSI("T","P",(I702+1)*100*1000,"Q",1,"WATER")-273.15</f>
        <v>106.7448114212649</v>
      </c>
      <c r="O702">
        <v>0.75</v>
      </c>
      <c r="P702">
        <f t="shared" si="111"/>
        <v>27.434983863801005</v>
      </c>
      <c r="Q702" s="24"/>
      <c r="R702">
        <f t="shared" si="115"/>
        <v>0.77260840175412215</v>
      </c>
      <c r="S702">
        <f t="shared" si="116"/>
        <v>816.58359908295779</v>
      </c>
      <c r="T702">
        <f t="shared" si="117"/>
        <v>-0.80131061772710177</v>
      </c>
      <c r="U702">
        <f t="shared" si="121"/>
        <v>178.95523736827303</v>
      </c>
      <c r="V702">
        <f t="shared" si="118"/>
        <v>-43582.430329640956</v>
      </c>
      <c r="W702">
        <f t="shared" si="112"/>
        <v>52.810272661439782</v>
      </c>
      <c r="X702">
        <f t="shared" si="119"/>
        <v>643.90528156357209</v>
      </c>
      <c r="Z702">
        <f t="shared" si="113"/>
        <v>0.74999999999999989</v>
      </c>
      <c r="AA702" s="3">
        <f t="shared" si="120"/>
        <v>52.810273134832528</v>
      </c>
    </row>
    <row r="703" spans="1:27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0.28195650103898551</v>
      </c>
      <c r="J703" s="5" cm="1">
        <f t="array" ref="J703">[2]!PropsSI("T","P",(I703+1)*100*1000,"H",K703*1000,"WATER")-273.15</f>
        <v>106.70064368502113</v>
      </c>
      <c r="K703" s="5">
        <f t="shared" si="114"/>
        <v>2633.7378050043035</v>
      </c>
      <c r="L703" s="5" t="e" cm="1">
        <f t="array" ref="L703">[2]!PropsSI("S","P",(I703+1)*100*1000,"T",J703+273.15,"WATER")/1000</f>
        <v>#VALUE!</v>
      </c>
      <c r="M703" s="5" cm="1">
        <f t="array" ref="M703">[2]!PropsSI("H","P",(I703+1)*100*1000,"S",E703*1000,"WATER")/1000</f>
        <v>2456.3378121215051</v>
      </c>
      <c r="N703" s="5" cm="1">
        <f t="array" ref="N703">[2]!PropsSI("T","P",(I703+1)*100*1000,"Q",1,"WATER")-273.15</f>
        <v>106.70064368502113</v>
      </c>
      <c r="O703">
        <v>0.75</v>
      </c>
      <c r="P703">
        <f t="shared" si="111"/>
        <v>27.488266365314217</v>
      </c>
      <c r="Q703" s="24"/>
      <c r="R703">
        <f t="shared" si="115"/>
        <v>0.77361760981511096</v>
      </c>
      <c r="S703">
        <f t="shared" si="116"/>
        <v>811.3306835909251</v>
      </c>
      <c r="T703">
        <f t="shared" si="117"/>
        <v>-0.80004096851464945</v>
      </c>
      <c r="U703">
        <f t="shared" si="121"/>
        <v>179.93948361975006</v>
      </c>
      <c r="V703">
        <f t="shared" si="118"/>
        <v>-43474.88739570832</v>
      </c>
      <c r="W703">
        <f t="shared" si="112"/>
        <v>52.76880820333124</v>
      </c>
      <c r="X703">
        <f t="shared" si="119"/>
        <v>639.10579562372914</v>
      </c>
      <c r="Z703">
        <f t="shared" si="113"/>
        <v>0.74999999999999967</v>
      </c>
      <c r="AA703" s="3">
        <f t="shared" si="120"/>
        <v>52.768808677095961</v>
      </c>
    </row>
    <row r="704" spans="1:27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0.28115503934889574</v>
      </c>
      <c r="J704" s="5" cm="1">
        <f t="array" ref="J704">[2]!PropsSI("T","P",(I704+1)*100*1000,"H",K704*1000,"WATER")-273.15</f>
        <v>106.68239203931893</v>
      </c>
      <c r="K704" s="5">
        <f t="shared" si="114"/>
        <v>2631.8016931552679</v>
      </c>
      <c r="L704" s="5" t="e" cm="1">
        <f t="array" ref="L704">[2]!PropsSI("S","P",(I704+1)*100*1000,"T",J704+273.15,"WATER")/1000</f>
        <v>#VALUE!</v>
      </c>
      <c r="M704" s="5" cm="1">
        <f t="array" ref="M704">[2]!PropsSI("H","P",(I704+1)*100*1000,"S",E704*1000,"WATER")/1000</f>
        <v>2454.2085763490786</v>
      </c>
      <c r="N704" s="5" cm="1">
        <f t="array" ref="N704">[2]!PropsSI("T","P",(I704+1)*100*1000,"Q",1,"WATER")-273.15</f>
        <v>106.68239203931893</v>
      </c>
      <c r="O704">
        <v>0.75</v>
      </c>
      <c r="P704">
        <f t="shared" si="111"/>
        <v>27.509135763693067</v>
      </c>
      <c r="Q704" s="24"/>
      <c r="R704">
        <f t="shared" si="115"/>
        <v>0.773380837464968</v>
      </c>
      <c r="S704">
        <f t="shared" si="116"/>
        <v>820.75695629963491</v>
      </c>
      <c r="T704">
        <f t="shared" si="117"/>
        <v>-0.79930558054741874</v>
      </c>
      <c r="U704">
        <f t="shared" si="121"/>
        <v>180.81649402030575</v>
      </c>
      <c r="V704">
        <f t="shared" si="118"/>
        <v>-43486.693383820631</v>
      </c>
      <c r="W704">
        <f t="shared" si="112"/>
        <v>52.822838785123771</v>
      </c>
      <c r="X704">
        <f t="shared" si="119"/>
        <v>640.78356065719004</v>
      </c>
      <c r="Z704">
        <f t="shared" si="113"/>
        <v>0.74999999999999989</v>
      </c>
      <c r="AA704" s="3">
        <f t="shared" si="120"/>
        <v>52.822839258403903</v>
      </c>
    </row>
    <row r="705" spans="1:27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0.27974197182775029</v>
      </c>
      <c r="J705" s="5" cm="1">
        <f t="array" ref="J705">[2]!PropsSI("T","P",(I705+1)*100*1000,"H",K705*1000,"WATER")-273.15</f>
        <v>106.65018938992603</v>
      </c>
      <c r="K705" s="5">
        <f t="shared" si="114"/>
        <v>2628.6950823174238</v>
      </c>
      <c r="L705" s="5" t="e" cm="1">
        <f t="array" ref="L705">[2]!PropsSI("S","P",(I705+1)*100*1000,"T",J705+273.15,"WATER")/1000</f>
        <v>#VALUE!</v>
      </c>
      <c r="M705" s="5" cm="1">
        <f t="array" ref="M705">[2]!PropsSI("H","P",(I705+1)*100*1000,"S",E705*1000,"WATER")/1000</f>
        <v>2451.6529891148616</v>
      </c>
      <c r="N705" s="5" cm="1">
        <f t="array" ref="N705">[2]!PropsSI("T","P",(I705+1)*100*1000,"Q",1,"WATER")-273.15</f>
        <v>106.65018938992603</v>
      </c>
      <c r="O705">
        <v>0.75</v>
      </c>
      <c r="P705">
        <f t="shared" si="111"/>
        <v>27.35773214839579</v>
      </c>
      <c r="Q705" s="24"/>
      <c r="R705">
        <f t="shared" si="115"/>
        <v>0.77406381397149571</v>
      </c>
      <c r="S705">
        <f t="shared" si="116"/>
        <v>817.84991545807509</v>
      </c>
      <c r="T705">
        <f t="shared" si="117"/>
        <v>-0.79836465753216257</v>
      </c>
      <c r="U705">
        <f t="shared" si="121"/>
        <v>180.94233265234723</v>
      </c>
      <c r="V705">
        <f t="shared" si="118"/>
        <v>-43262.899660910705</v>
      </c>
      <c r="W705">
        <f t="shared" si="112"/>
        <v>52.583040766836135</v>
      </c>
      <c r="X705">
        <f t="shared" si="119"/>
        <v>636.31619489556067</v>
      </c>
      <c r="Z705">
        <f t="shared" si="113"/>
        <v>0.75</v>
      </c>
      <c r="AA705" s="3">
        <f t="shared" si="120"/>
        <v>52.583041242274589</v>
      </c>
    </row>
    <row r="706" spans="1:27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0.28146703764331349</v>
      </c>
      <c r="J706" s="5" cm="1">
        <f t="array" ref="J706">[2]!PropsSI("T","P",(I706+1)*100*1000,"H",K706*1000,"WATER")-273.15</f>
        <v>106.6894982787303</v>
      </c>
      <c r="K706" s="5">
        <f t="shared" si="114"/>
        <v>2629.1836956436591</v>
      </c>
      <c r="L706" s="5" t="e" cm="1">
        <f t="array" ref="L706">[2]!PropsSI("S","P",(I706+1)*100*1000,"T",J706+273.15,"WATER")/1000</f>
        <v>#VALUE!</v>
      </c>
      <c r="M706" s="5" cm="1">
        <f t="array" ref="M706">[2]!PropsSI("H","P",(I706+1)*100*1000,"S",E706*1000,"WATER")/1000</f>
        <v>2452.1314754041209</v>
      </c>
      <c r="N706" s="5" cm="1">
        <f t="array" ref="N706">[2]!PropsSI("T","P",(I706+1)*100*1000,"Q",1,"WATER")-273.15</f>
        <v>106.6894982787303</v>
      </c>
      <c r="O706">
        <v>0.75</v>
      </c>
      <c r="P706">
        <f t="shared" si="111"/>
        <v>27.56033376331667</v>
      </c>
      <c r="Q706" s="24"/>
      <c r="R706">
        <f t="shared" si="115"/>
        <v>0.7734156899846204</v>
      </c>
      <c r="S706">
        <f t="shared" si="116"/>
        <v>818.10454518804602</v>
      </c>
      <c r="T706">
        <f t="shared" si="117"/>
        <v>-0.79957333203846137</v>
      </c>
      <c r="U706">
        <f t="shared" si="121"/>
        <v>180.01782534790743</v>
      </c>
      <c r="V706">
        <f t="shared" si="118"/>
        <v>-43366.971932589287</v>
      </c>
      <c r="W706">
        <f t="shared" si="112"/>
        <v>52.707627367884854</v>
      </c>
      <c r="X706">
        <f t="shared" si="119"/>
        <v>632.38637563435589</v>
      </c>
      <c r="Z706">
        <f t="shared" si="113"/>
        <v>0.75000000000000022</v>
      </c>
      <c r="AA706" s="3">
        <f t="shared" si="120"/>
        <v>52.7076278421995</v>
      </c>
    </row>
    <row r="707" spans="1:27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0.2782726506788098</v>
      </c>
      <c r="J707" s="5" cm="1">
        <f t="array" ref="J707">[2]!PropsSI("T","P",(I707+1)*100*1000,"H",K707*1000,"WATER")-273.15</f>
        <v>106.61667367050899</v>
      </c>
      <c r="K707" s="5">
        <f t="shared" si="114"/>
        <v>2628.9094102828753</v>
      </c>
      <c r="L707" s="5" t="e" cm="1">
        <f t="array" ref="L707">[2]!PropsSI("S","P",(I707+1)*100*1000,"T",J707+273.15,"WATER")/1000</f>
        <v>#VALUE!</v>
      </c>
      <c r="M707" s="5" cm="1">
        <f t="array" ref="M707">[2]!PropsSI("H","P",(I707+1)*100*1000,"S",E707*1000,"WATER")/1000</f>
        <v>2451.9131412390043</v>
      </c>
      <c r="N707" s="5" cm="1">
        <f t="array" ref="N707">[2]!PropsSI("T","P",(I707+1)*100*1000,"Q",1,"WATER")-273.15</f>
        <v>106.61667367050899</v>
      </c>
      <c r="O707">
        <v>0.75</v>
      </c>
      <c r="P707">
        <f t="shared" ref="P707:P770" si="122">A707/3.6*(D707-K707)/1000</f>
        <v>27.693748522916945</v>
      </c>
      <c r="Q707" s="24"/>
      <c r="R707">
        <f t="shared" si="115"/>
        <v>0.77477226547661349</v>
      </c>
      <c r="S707">
        <f t="shared" si="116"/>
        <v>814.85756078956786</v>
      </c>
      <c r="T707">
        <f t="shared" si="117"/>
        <v>-0.79738572281327269</v>
      </c>
      <c r="U707">
        <f t="shared" si="121"/>
        <v>181.61957057839709</v>
      </c>
      <c r="V707">
        <f t="shared" si="118"/>
        <v>-43162.028667603649</v>
      </c>
      <c r="W707">
        <f t="shared" ref="W707:W770" si="123">(U707*A707/3.6-V707)/1000</f>
        <v>52.634406704362526</v>
      </c>
      <c r="X707">
        <f t="shared" si="119"/>
        <v>622.03643052370842</v>
      </c>
      <c r="Z707">
        <f t="shared" ref="Z707:Z770" si="124">P707/(A707/3.6*(D707-M707)/1000)</f>
        <v>0.75000000000000033</v>
      </c>
      <c r="AA707" s="3">
        <f t="shared" si="120"/>
        <v>52.634407179337003</v>
      </c>
    </row>
    <row r="708" spans="1:27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0.2795759620803242</v>
      </c>
      <c r="J708" s="5" cm="1">
        <f t="array" ref="J708">[2]!PropsSI("T","P",(I708+1)*100*1000,"H",K708*1000,"WATER")-273.15</f>
        <v>106.64640424045626</v>
      </c>
      <c r="K708" s="5">
        <f t="shared" ref="K708:K771" si="125">-(O708*(D708-M708)-D708)</f>
        <v>2631.5802908498613</v>
      </c>
      <c r="L708" s="5" t="e" cm="1">
        <f t="array" ref="L708">[2]!PropsSI("S","P",(I708+1)*100*1000,"T",J708+273.15,"WATER")/1000</f>
        <v>#VALUE!</v>
      </c>
      <c r="M708" s="5" cm="1">
        <f t="array" ref="M708">[2]!PropsSI("H","P",(I708+1)*100*1000,"S",E708*1000,"WATER")/1000</f>
        <v>2454.1880338376095</v>
      </c>
      <c r="N708" s="5" cm="1">
        <f t="array" ref="N708">[2]!PropsSI("T","P",(I708+1)*100*1000,"Q",1,"WATER")-273.15</f>
        <v>106.64640424045626</v>
      </c>
      <c r="O708">
        <v>0.75</v>
      </c>
      <c r="P708">
        <f t="shared" si="122"/>
        <v>27.56104769926047</v>
      </c>
      <c r="Q708" s="24"/>
      <c r="R708">
        <f t="shared" ref="R708:R771" si="126">1.314991261 -0.001634725*(B708+1) - 0.367975103*(I708+1)</f>
        <v>0.7742391287630207</v>
      </c>
      <c r="S708">
        <f t="shared" ref="S708:S771" si="127">- 437.7746025 + 29.00736723*(B708+1)+10.35902331*(I708+1)</f>
        <v>815.82128950285312</v>
      </c>
      <c r="T708">
        <f t="shared" ref="T708:T771" si="128">0.07886297+0.000528327*(B708+1)-0.703153891*(I708+1)</f>
        <v>-0.79828484428143975</v>
      </c>
      <c r="U708">
        <f t="shared" si="121"/>
        <v>181.34663693720671</v>
      </c>
      <c r="V708">
        <f t="shared" ref="V708:V771" si="129">T708/R708*($AH$3/3.6*(D708-M708)-S708)</f>
        <v>-43338.078701375729</v>
      </c>
      <c r="W708">
        <f t="shared" si="123"/>
        <v>52.729889059783169</v>
      </c>
      <c r="X708">
        <f t="shared" ref="X708:X771" si="130">IFERROR((P708-W708)^2,0)</f>
        <v>633.47057543115807</v>
      </c>
      <c r="Z708">
        <f t="shared" si="124"/>
        <v>0.75</v>
      </c>
      <c r="AA708" s="3">
        <f t="shared" ref="AA708:AA771" si="131">0.5*(W708 + SQRT(W708^2 + $AD$7^2) )</f>
        <v>52.72988953389757</v>
      </c>
    </row>
    <row r="709" spans="1:27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0.27963129706707512</v>
      </c>
      <c r="J709" s="5" cm="1">
        <f t="array" ref="J709">[2]!PropsSI("T","P",(I709+1)*100*1000,"H",K709*1000,"WATER")-273.15</f>
        <v>106.64766596553335</v>
      </c>
      <c r="K709" s="5">
        <f t="shared" si="125"/>
        <v>2633.2391868009272</v>
      </c>
      <c r="L709" s="5" t="e" cm="1">
        <f t="array" ref="L709">[2]!PropsSI("S","P",(I709+1)*100*1000,"T",J709+273.15,"WATER")/1000</f>
        <v>#VALUE!</v>
      </c>
      <c r="M709" s="5" cm="1">
        <f t="array" ref="M709">[2]!PropsSI("H","P",(I709+1)*100*1000,"S",E709*1000,"WATER")/1000</f>
        <v>2455.6788257053336</v>
      </c>
      <c r="N709" s="5" cm="1">
        <f t="array" ref="N709">[2]!PropsSI("T","P",(I709+1)*100*1000,"Q",1,"WATER")-273.15</f>
        <v>106.64766596553335</v>
      </c>
      <c r="O709">
        <v>0.75</v>
      </c>
      <c r="P709">
        <f t="shared" si="122"/>
        <v>27.352793740859141</v>
      </c>
      <c r="Q709" s="24"/>
      <c r="R709">
        <f t="shared" si="126"/>
        <v>0.77431642327229699</v>
      </c>
      <c r="S709">
        <f t="shared" si="127"/>
        <v>814.08899923932677</v>
      </c>
      <c r="T709">
        <f t="shared" si="128"/>
        <v>-0.79835531488034728</v>
      </c>
      <c r="U709">
        <f t="shared" si="121"/>
        <v>181.44776470632354</v>
      </c>
      <c r="V709">
        <f t="shared" si="129"/>
        <v>-43381.22958401854</v>
      </c>
      <c r="W709">
        <f t="shared" si="123"/>
        <v>52.698442900715236</v>
      </c>
      <c r="X709">
        <f t="shared" si="130"/>
        <v>642.40193133451396</v>
      </c>
      <c r="Z709">
        <f t="shared" si="124"/>
        <v>0.74999999999999956</v>
      </c>
      <c r="AA709" s="3">
        <f t="shared" si="131"/>
        <v>52.698443375112554</v>
      </c>
    </row>
    <row r="710" spans="1:27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0.27950701769237796</v>
      </c>
      <c r="J710" s="5" cm="1">
        <f t="array" ref="J710">[2]!PropsSI("T","P",(I710+1)*100*1000,"H",K710*1000,"WATER")-273.15</f>
        <v>106.64483213661646</v>
      </c>
      <c r="K710" s="5">
        <f t="shared" si="125"/>
        <v>2632.8509710053504</v>
      </c>
      <c r="L710" s="5" t="e" cm="1">
        <f t="array" ref="L710">[2]!PropsSI("S","P",(I710+1)*100*1000,"T",J710+273.15,"WATER")/1000</f>
        <v>#VALUE!</v>
      </c>
      <c r="M710" s="5" cm="1">
        <f t="array" ref="M710">[2]!PropsSI("H","P",(I710+1)*100*1000,"S",E710*1000,"WATER")/1000</f>
        <v>2454.9601506078211</v>
      </c>
      <c r="N710" s="5" cm="1">
        <f t="array" ref="N710">[2]!PropsSI("T","P",(I710+1)*100*1000,"Q",1,"WATER")-273.15</f>
        <v>106.64483213661646</v>
      </c>
      <c r="O710">
        <v>0.75</v>
      </c>
      <c r="P710">
        <f t="shared" si="122"/>
        <v>27.519152787072322</v>
      </c>
      <c r="Q710" s="24"/>
      <c r="R710">
        <f t="shared" si="126"/>
        <v>0.77391177899398733</v>
      </c>
      <c r="S710">
        <f t="shared" si="127"/>
        <v>822.07940575042028</v>
      </c>
      <c r="T710">
        <f t="shared" si="128"/>
        <v>-0.79812237027434363</v>
      </c>
      <c r="U710">
        <f t="shared" ref="U710:U773" si="132">(1+T710)/R710*((D710-M710)-S710/($AH$3/3.6))</f>
        <v>182.06264755232692</v>
      </c>
      <c r="V710">
        <f t="shared" si="129"/>
        <v>-43465.325294524344</v>
      </c>
      <c r="W710">
        <f t="shared" si="123"/>
        <v>52.853499088643595</v>
      </c>
      <c r="X710">
        <f t="shared" si="130"/>
        <v>641.82910252793806</v>
      </c>
      <c r="Z710">
        <f t="shared" si="124"/>
        <v>0.75000000000000033</v>
      </c>
      <c r="AA710" s="3">
        <f t="shared" si="131"/>
        <v>52.853499561649173</v>
      </c>
    </row>
    <row r="711" spans="1:27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0.28220301840878292</v>
      </c>
      <c r="J711" s="5" cm="1">
        <f t="array" ref="J711">[2]!PropsSI("T","P",(I711+1)*100*1000,"H",K711*1000,"WATER")-273.15</f>
        <v>106.70625572108634</v>
      </c>
      <c r="K711" s="5">
        <f t="shared" si="125"/>
        <v>2633.5959882195793</v>
      </c>
      <c r="L711" s="5" t="e" cm="1">
        <f t="array" ref="L711">[2]!PropsSI("S","P",(I711+1)*100*1000,"T",J711+273.15,"WATER")/1000</f>
        <v>#VALUE!</v>
      </c>
      <c r="M711" s="5" cm="1">
        <f t="array" ref="M711">[2]!PropsSI("H","P",(I711+1)*100*1000,"S",E711*1000,"WATER")/1000</f>
        <v>2456.1981004219092</v>
      </c>
      <c r="N711" s="5" cm="1">
        <f t="array" ref="N711">[2]!PropsSI("T","P",(I711+1)*100*1000,"Q",1,"WATER")-273.15</f>
        <v>106.70625572108634</v>
      </c>
      <c r="O711">
        <v>0.75</v>
      </c>
      <c r="P711">
        <f t="shared" si="122"/>
        <v>27.409988102701924</v>
      </c>
      <c r="Q711" s="24"/>
      <c r="R711">
        <f t="shared" si="126"/>
        <v>0.77349139619020812</v>
      </c>
      <c r="S711">
        <f t="shared" si="127"/>
        <v>811.96319110772765</v>
      </c>
      <c r="T711">
        <f t="shared" si="128"/>
        <v>-0.80020283446959972</v>
      </c>
      <c r="U711">
        <f t="shared" si="132"/>
        <v>179.81828047302315</v>
      </c>
      <c r="V711">
        <f t="shared" si="129"/>
        <v>-43489.598342863144</v>
      </c>
      <c r="W711">
        <f t="shared" si="123"/>
        <v>52.750920428117091</v>
      </c>
      <c r="X711">
        <f t="shared" si="130"/>
        <v>642.16285112127139</v>
      </c>
      <c r="Z711">
        <f t="shared" si="124"/>
        <v>0.74999999999999978</v>
      </c>
      <c r="AA711" s="3">
        <f t="shared" si="131"/>
        <v>52.750920902042466</v>
      </c>
    </row>
    <row r="712" spans="1:27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0.280893003110533</v>
      </c>
      <c r="J712" s="5" cm="1">
        <f t="array" ref="J712">[2]!PropsSI("T","P",(I712+1)*100*1000,"H",K712*1000,"WATER")-273.15</f>
        <v>106.67642266020181</v>
      </c>
      <c r="K712" s="5">
        <f t="shared" si="125"/>
        <v>2629.0747085162729</v>
      </c>
      <c r="L712" s="5" t="e" cm="1">
        <f t="array" ref="L712">[2]!PropsSI("S","P",(I712+1)*100*1000,"T",J712+273.15,"WATER")/1000</f>
        <v>#VALUE!</v>
      </c>
      <c r="M712" s="5" cm="1">
        <f t="array" ref="M712">[2]!PropsSI("H","P",(I712+1)*100*1000,"S",E712*1000,"WATER")/1000</f>
        <v>2452.2313539735519</v>
      </c>
      <c r="N712" s="5" cm="1">
        <f t="array" ref="N712">[2]!PropsSI("T","P",(I712+1)*100*1000,"Q",1,"WATER")-273.15</f>
        <v>106.67642266020181</v>
      </c>
      <c r="O712">
        <v>0.75</v>
      </c>
      <c r="P712">
        <f t="shared" si="122"/>
        <v>27.617285426238332</v>
      </c>
      <c r="Q712" s="24"/>
      <c r="R712">
        <f t="shared" si="126"/>
        <v>0.77388201092182873</v>
      </c>
      <c r="S712">
        <f t="shared" si="127"/>
        <v>813.57214664667538</v>
      </c>
      <c r="T712">
        <f t="shared" si="128"/>
        <v>-0.79925214016407375</v>
      </c>
      <c r="U712">
        <f t="shared" si="132"/>
        <v>180.00041113181433</v>
      </c>
      <c r="V712">
        <f t="shared" si="129"/>
        <v>-43276.006220426658</v>
      </c>
      <c r="W712">
        <f t="shared" si="123"/>
        <v>52.646111840966405</v>
      </c>
      <c r="X712">
        <f t="shared" si="130"/>
        <v>626.44215169858967</v>
      </c>
      <c r="Z712">
        <f t="shared" si="124"/>
        <v>0.75</v>
      </c>
      <c r="AA712" s="3">
        <f t="shared" si="131"/>
        <v>52.646112315835282</v>
      </c>
    </row>
    <row r="713" spans="1:27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0.28323259141710011</v>
      </c>
      <c r="J713" s="5" cm="1">
        <f t="array" ref="J713">[2]!PropsSI("T","P",(I713+1)*100*1000,"H",K713*1000,"WATER")-273.15</f>
        <v>106.72968462661095</v>
      </c>
      <c r="K713" s="5">
        <f t="shared" si="125"/>
        <v>2628.7646091038341</v>
      </c>
      <c r="L713" s="5" t="e" cm="1">
        <f t="array" ref="L713">[2]!PropsSI("S","P",(I713+1)*100*1000,"T",J713+273.15,"WATER")/1000</f>
        <v>#VALUE!</v>
      </c>
      <c r="M713" s="5" cm="1">
        <f t="array" ref="M713">[2]!PropsSI("H","P",(I713+1)*100*1000,"S",E713*1000,"WATER")/1000</f>
        <v>2451.9004333411826</v>
      </c>
      <c r="N713" s="5" cm="1">
        <f t="array" ref="N713">[2]!PropsSI("T","P",(I713+1)*100*1000,"Q",1,"WATER")-273.15</f>
        <v>106.72968462661095</v>
      </c>
      <c r="O713">
        <v>0.75</v>
      </c>
      <c r="P713">
        <f t="shared" si="122"/>
        <v>28.15983380434232</v>
      </c>
      <c r="Q713" s="24"/>
      <c r="R713">
        <f t="shared" si="126"/>
        <v>0.77282121539143311</v>
      </c>
      <c r="S713">
        <f t="shared" si="127"/>
        <v>817.14324560055763</v>
      </c>
      <c r="T713">
        <f t="shared" si="128"/>
        <v>-0.80083262983299808</v>
      </c>
      <c r="U713">
        <f t="shared" si="132"/>
        <v>178.83461778319307</v>
      </c>
      <c r="V713">
        <f t="shared" si="129"/>
        <v>-43422.613162112277</v>
      </c>
      <c r="W713">
        <f t="shared" si="123"/>
        <v>52.913800572870471</v>
      </c>
      <c r="X713">
        <f t="shared" si="130"/>
        <v>612.75887077739606</v>
      </c>
      <c r="Z713">
        <f t="shared" si="124"/>
        <v>0.74999999999999967</v>
      </c>
      <c r="AA713" s="3">
        <f t="shared" si="131"/>
        <v>52.913801045337003</v>
      </c>
    </row>
    <row r="714" spans="1:27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0.28331526498945969</v>
      </c>
      <c r="J714" s="5" cm="1">
        <f t="array" ref="J714">[2]!PropsSI("T","P",(I714+1)*100*1000,"H",K714*1000,"WATER")-273.15</f>
        <v>106.73156526972002</v>
      </c>
      <c r="K714" s="5">
        <f t="shared" si="125"/>
        <v>2631.5179858054535</v>
      </c>
      <c r="L714" s="5" t="e" cm="1">
        <f t="array" ref="L714">[2]!PropsSI("S","P",(I714+1)*100*1000,"T",J714+273.15,"WATER")/1000</f>
        <v>#VALUE!</v>
      </c>
      <c r="M714" s="5" cm="1">
        <f t="array" ref="M714">[2]!PropsSI("H","P",(I714+1)*100*1000,"S",E714*1000,"WATER")/1000</f>
        <v>2454.8114101890228</v>
      </c>
      <c r="N714" s="5" cm="1">
        <f t="array" ref="N714">[2]!PropsSI("T","P",(I714+1)*100*1000,"Q",1,"WATER")-273.15</f>
        <v>106.73156526972002</v>
      </c>
      <c r="O714">
        <v>0.75</v>
      </c>
      <c r="P714">
        <f t="shared" si="122"/>
        <v>28.224957858866201</v>
      </c>
      <c r="Q714" s="24"/>
      <c r="R714">
        <f t="shared" si="126"/>
        <v>0.77346025077158187</v>
      </c>
      <c r="S714">
        <f t="shared" si="127"/>
        <v>805.26492310885794</v>
      </c>
      <c r="T714">
        <f t="shared" si="128"/>
        <v>-0.80110712404147133</v>
      </c>
      <c r="U714">
        <f t="shared" si="132"/>
        <v>178.32907265860911</v>
      </c>
      <c r="V714">
        <f t="shared" si="129"/>
        <v>-43374.482969494697</v>
      </c>
      <c r="W714">
        <f t="shared" si="123"/>
        <v>52.869188232992407</v>
      </c>
      <c r="X714">
        <f t="shared" si="130"/>
        <v>607.33809073300472</v>
      </c>
      <c r="Z714">
        <f t="shared" si="124"/>
        <v>0.74999999999999967</v>
      </c>
      <c r="AA714" s="3">
        <f t="shared" si="131"/>
        <v>52.869188705857617</v>
      </c>
    </row>
    <row r="715" spans="1:27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0.28551511379019878</v>
      </c>
      <c r="J715" s="5" cm="1">
        <f t="array" ref="J715">[2]!PropsSI("T","P",(I715+1)*100*1000,"H",K715*1000,"WATER")-273.15</f>
        <v>106.78157038252493</v>
      </c>
      <c r="K715" s="5">
        <f t="shared" si="125"/>
        <v>2634.4727675274735</v>
      </c>
      <c r="L715" s="5" t="e" cm="1">
        <f t="array" ref="L715">[2]!PropsSI("S","P",(I715+1)*100*1000,"T",J715+273.15,"WATER")/1000</f>
        <v>#VALUE!</v>
      </c>
      <c r="M715" s="5" cm="1">
        <f t="array" ref="M715">[2]!PropsSI("H","P",(I715+1)*100*1000,"S",E715*1000,"WATER")/1000</f>
        <v>2458.0207277995009</v>
      </c>
      <c r="N715" s="5" cm="1">
        <f t="array" ref="N715">[2]!PropsSI("T","P",(I715+1)*100*1000,"Q",1,"WATER")-273.15</f>
        <v>106.78157038252493</v>
      </c>
      <c r="O715">
        <v>0.75</v>
      </c>
      <c r="P715">
        <f t="shared" si="122"/>
        <v>28.538012942977225</v>
      </c>
      <c r="Q715" s="24"/>
      <c r="R715">
        <f t="shared" si="126"/>
        <v>0.77335360790558116</v>
      </c>
      <c r="S715">
        <f t="shared" si="127"/>
        <v>792.81605224538396</v>
      </c>
      <c r="T715">
        <f t="shared" si="128"/>
        <v>-0.80288110941544633</v>
      </c>
      <c r="U715">
        <f t="shared" si="132"/>
        <v>176.55590661582758</v>
      </c>
      <c r="V715">
        <f t="shared" si="129"/>
        <v>-43425.621073434653</v>
      </c>
      <c r="W715">
        <f t="shared" si="123"/>
        <v>52.943891601655373</v>
      </c>
      <c r="X715">
        <f t="shared" si="130"/>
        <v>595.64691310212152</v>
      </c>
      <c r="Z715">
        <f t="shared" si="124"/>
        <v>0.74999999999999967</v>
      </c>
      <c r="AA715" s="3">
        <f t="shared" si="131"/>
        <v>52.943892073853377</v>
      </c>
    </row>
    <row r="716" spans="1:27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0.28629448728208118</v>
      </c>
      <c r="J716" s="5" cm="1">
        <f t="array" ref="J716">[2]!PropsSI("T","P",(I716+1)*100*1000,"H",K716*1000,"WATER")-273.15</f>
        <v>106.79926952674987</v>
      </c>
      <c r="K716" s="5">
        <f t="shared" si="125"/>
        <v>2632.4954720844758</v>
      </c>
      <c r="L716" s="5" t="e" cm="1">
        <f t="array" ref="L716">[2]!PropsSI("S","P",(I716+1)*100*1000,"T",J716+273.15,"WATER")/1000</f>
        <v>#VALUE!</v>
      </c>
      <c r="M716" s="5" cm="1">
        <f t="array" ref="M716">[2]!PropsSI("H","P",(I716+1)*100*1000,"S",E716*1000,"WATER")/1000</f>
        <v>2455.3959405665855</v>
      </c>
      <c r="N716" s="5" cm="1">
        <f t="array" ref="N716">[2]!PropsSI("T","P",(I716+1)*100*1000,"Q",1,"WATER")-273.15</f>
        <v>106.79926952674987</v>
      </c>
      <c r="O716">
        <v>0.75</v>
      </c>
      <c r="P716">
        <f t="shared" si="122"/>
        <v>28.488009568697741</v>
      </c>
      <c r="Q716" s="24"/>
      <c r="R716">
        <f t="shared" si="126"/>
        <v>0.77192802720015963</v>
      </c>
      <c r="S716">
        <f t="shared" si="127"/>
        <v>813.03138940204462</v>
      </c>
      <c r="T716">
        <f t="shared" si="128"/>
        <v>-0.80306108300564738</v>
      </c>
      <c r="U716">
        <f t="shared" si="132"/>
        <v>177.29583024454192</v>
      </c>
      <c r="V716">
        <f t="shared" si="129"/>
        <v>-43657.247428727489</v>
      </c>
      <c r="W716">
        <f t="shared" si="123"/>
        <v>53.163776074337321</v>
      </c>
      <c r="X716">
        <f t="shared" si="130"/>
        <v>608.89345264084409</v>
      </c>
      <c r="Z716">
        <f t="shared" si="124"/>
        <v>0.75000000000000022</v>
      </c>
      <c r="AA716" s="3">
        <f t="shared" si="131"/>
        <v>53.163776544582319</v>
      </c>
    </row>
    <row r="717" spans="1:27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0.28671774655296822</v>
      </c>
      <c r="J717" s="5" cm="1">
        <f t="array" ref="J717">[2]!PropsSI("T","P",(I717+1)*100*1000,"H",K717*1000,"WATER")-273.15</f>
        <v>106.80887780953782</v>
      </c>
      <c r="K717" s="5">
        <f t="shared" si="125"/>
        <v>2633.5042623491199</v>
      </c>
      <c r="L717" s="5" t="e" cm="1">
        <f t="array" ref="L717">[2]!PropsSI("S","P",(I717+1)*100*1000,"T",J717+273.15,"WATER")/1000</f>
        <v>#VALUE!</v>
      </c>
      <c r="M717" s="5" cm="1">
        <f t="array" ref="M717">[2]!PropsSI("H","P",(I717+1)*100*1000,"S",E717*1000,"WATER")/1000</f>
        <v>2456.5069711149122</v>
      </c>
      <c r="N717" s="5" cm="1">
        <f t="array" ref="N717">[2]!PropsSI("T","P",(I717+1)*100*1000,"Q",1,"WATER")-273.15</f>
        <v>106.80887780953782</v>
      </c>
      <c r="O717">
        <v>0.75</v>
      </c>
      <c r="P717">
        <f t="shared" si="122"/>
        <v>28.35587677947894</v>
      </c>
      <c r="Q717" s="24"/>
      <c r="R717">
        <f t="shared" si="126"/>
        <v>0.77204943003254822</v>
      </c>
      <c r="S717">
        <f t="shared" si="127"/>
        <v>808.11785728990924</v>
      </c>
      <c r="T717">
        <f t="shared" si="128"/>
        <v>-0.80344827210732472</v>
      </c>
      <c r="U717">
        <f t="shared" si="132"/>
        <v>176.83603553025776</v>
      </c>
      <c r="V717">
        <f t="shared" si="129"/>
        <v>-43650.841312233664</v>
      </c>
      <c r="W717">
        <f t="shared" si="123"/>
        <v>53.094188907560117</v>
      </c>
      <c r="X717">
        <f t="shared" si="130"/>
        <v>611.98408694636828</v>
      </c>
      <c r="Z717">
        <f t="shared" si="124"/>
        <v>0.74999999999999978</v>
      </c>
      <c r="AA717" s="3">
        <f t="shared" si="131"/>
        <v>53.094189378421433</v>
      </c>
    </row>
    <row r="718" spans="1:27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0.2865490771096848</v>
      </c>
      <c r="J718" s="5" cm="1">
        <f t="array" ref="J718">[2]!PropsSI("T","P",(I718+1)*100*1000,"H",K718*1000,"WATER")-273.15</f>
        <v>106.80504920691214</v>
      </c>
      <c r="K718" s="5">
        <f t="shared" si="125"/>
        <v>2632.0810896175772</v>
      </c>
      <c r="L718" s="5" t="e" cm="1">
        <f t="array" ref="L718">[2]!PropsSI("S","P",(I718+1)*100*1000,"T",J718+273.15,"WATER")/1000</f>
        <v>#VALUE!</v>
      </c>
      <c r="M718" s="5" cm="1">
        <f t="array" ref="M718">[2]!PropsSI("H","P",(I718+1)*100*1000,"S",E718*1000,"WATER")/1000</f>
        <v>2454.9990219226743</v>
      </c>
      <c r="N718" s="5" cm="1">
        <f t="array" ref="N718">[2]!PropsSI("T","P",(I718+1)*100*1000,"Q",1,"WATER")-273.15</f>
        <v>106.80504920691214</v>
      </c>
      <c r="O718">
        <v>0.75</v>
      </c>
      <c r="P718">
        <f t="shared" si="122"/>
        <v>28.585677951341719</v>
      </c>
      <c r="Q718" s="24"/>
      <c r="R718">
        <f t="shared" si="126"/>
        <v>0.77176776730261032</v>
      </c>
      <c r="S718">
        <f t="shared" si="127"/>
        <v>814.21540503693723</v>
      </c>
      <c r="T718">
        <f t="shared" si="128"/>
        <v>-0.80321858174563354</v>
      </c>
      <c r="U718">
        <f t="shared" si="132"/>
        <v>177.16801661413029</v>
      </c>
      <c r="V718">
        <f t="shared" si="129"/>
        <v>-43669.254459597927</v>
      </c>
      <c r="W718">
        <f t="shared" si="123"/>
        <v>53.202438578001768</v>
      </c>
      <c r="X718">
        <f t="shared" si="130"/>
        <v>605.98490375028052</v>
      </c>
      <c r="Z718">
        <f t="shared" si="124"/>
        <v>0.75</v>
      </c>
      <c r="AA718" s="3">
        <f t="shared" si="131"/>
        <v>53.202439047905038</v>
      </c>
    </row>
    <row r="719" spans="1:27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0.28682210230870808</v>
      </c>
      <c r="J719" s="5" cm="1">
        <f t="array" ref="J719">[2]!PropsSI("T","P",(I719+1)*100*1000,"H",K719*1000,"WATER")-273.15</f>
        <v>106.81124635821845</v>
      </c>
      <c r="K719" s="5">
        <f t="shared" si="125"/>
        <v>2627.697129689328</v>
      </c>
      <c r="L719" s="5" t="e" cm="1">
        <f t="array" ref="L719">[2]!PropsSI("S","P",(I719+1)*100*1000,"T",J719+273.15,"WATER")/1000</f>
        <v>#VALUE!</v>
      </c>
      <c r="M719" s="5" cm="1">
        <f t="array" ref="M719">[2]!PropsSI("H","P",(I719+1)*100*1000,"S",E719*1000,"WATER")/1000</f>
        <v>2450.7596634530655</v>
      </c>
      <c r="N719" s="5" cm="1">
        <f t="array" ref="N719">[2]!PropsSI("T","P",(I719+1)*100*1000,"Q",1,"WATER")-273.15</f>
        <v>106.81124635821845</v>
      </c>
      <c r="O719">
        <v>0.75</v>
      </c>
      <c r="P719">
        <f t="shared" si="122"/>
        <v>27.989190652181907</v>
      </c>
      <c r="Q719" s="24"/>
      <c r="R719">
        <f t="shared" si="126"/>
        <v>0.7710378877858326</v>
      </c>
      <c r="S719">
        <f t="shared" si="127"/>
        <v>825.38684896287441</v>
      </c>
      <c r="T719">
        <f t="shared" si="128"/>
        <v>-0.80320714038843499</v>
      </c>
      <c r="U719">
        <f t="shared" si="132"/>
        <v>177.15119348114055</v>
      </c>
      <c r="V719">
        <f t="shared" si="129"/>
        <v>-43661.947213969033</v>
      </c>
      <c r="W719">
        <f t="shared" si="123"/>
        <v>53.002947048687346</v>
      </c>
      <c r="X719">
        <f t="shared" si="130"/>
        <v>625.68800906371678</v>
      </c>
      <c r="Z719">
        <f t="shared" si="124"/>
        <v>0.74999999999999967</v>
      </c>
      <c r="AA719" s="3">
        <f t="shared" si="131"/>
        <v>53.002947520359228</v>
      </c>
    </row>
    <row r="720" spans="1:27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0.2828454563108771</v>
      </c>
      <c r="J720" s="5" cm="1">
        <f t="array" ref="J720">[2]!PropsSI("T","P",(I720+1)*100*1000,"H",K720*1000,"WATER")-273.15</f>
        <v>106.72087682003917</v>
      </c>
      <c r="K720" s="5">
        <f t="shared" si="125"/>
        <v>2630.9022505135308</v>
      </c>
      <c r="L720" s="5" t="e" cm="1">
        <f t="array" ref="L720">[2]!PropsSI("S","P",(I720+1)*100*1000,"T",J720+273.15,"WATER")/1000</f>
        <v>#VALUE!</v>
      </c>
      <c r="M720" s="5" cm="1">
        <f t="array" ref="M720">[2]!PropsSI("H","P",(I720+1)*100*1000,"S",E720*1000,"WATER")/1000</f>
        <v>2454.0755695174093</v>
      </c>
      <c r="N720" s="5" cm="1">
        <f t="array" ref="N720">[2]!PropsSI("T","P",(I720+1)*100*1000,"Q",1,"WATER")-273.15</f>
        <v>106.72087682003917</v>
      </c>
      <c r="O720">
        <v>0.75</v>
      </c>
      <c r="P720">
        <f t="shared" si="122"/>
        <v>28.061285787323904</v>
      </c>
      <c r="Q720" s="24"/>
      <c r="R720">
        <f t="shared" si="126"/>
        <v>0.77340814825088422</v>
      </c>
      <c r="S720">
        <f t="shared" si="127"/>
        <v>809.25221992017407</v>
      </c>
      <c r="T720">
        <f t="shared" si="128"/>
        <v>-0.80070406478866429</v>
      </c>
      <c r="U720">
        <f t="shared" si="132"/>
        <v>178.80927974183192</v>
      </c>
      <c r="V720">
        <f t="shared" si="129"/>
        <v>-43381.487522595897</v>
      </c>
      <c r="W720">
        <f t="shared" si="123"/>
        <v>52.840124782529827</v>
      </c>
      <c r="X720">
        <f t="shared" si="130"/>
        <v>613.99086195033772</v>
      </c>
      <c r="Z720">
        <f t="shared" si="124"/>
        <v>0.74999999999999989</v>
      </c>
      <c r="AA720" s="3">
        <f t="shared" si="131"/>
        <v>52.840125255655124</v>
      </c>
    </row>
    <row r="721" spans="1:27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0.28380476080677575</v>
      </c>
      <c r="J721" s="5" cm="1">
        <f t="array" ref="J721">[2]!PropsSI("T","P",(I721+1)*100*1000,"H",K721*1000,"WATER")-273.15</f>
        <v>106.74269818449238</v>
      </c>
      <c r="K721" s="5">
        <f t="shared" si="125"/>
        <v>2630.8943209349186</v>
      </c>
      <c r="L721" s="5" t="e" cm="1">
        <f t="array" ref="L721">[2]!PropsSI("S","P",(I721+1)*100*1000,"T",J721+273.15,"WATER")/1000</f>
        <v>#VALUE!</v>
      </c>
      <c r="M721" s="5" cm="1">
        <f t="array" ref="M721">[2]!PropsSI("H","P",(I721+1)*100*1000,"S",E721*1000,"WATER")/1000</f>
        <v>2454.04546941034</v>
      </c>
      <c r="N721" s="5" cm="1">
        <f t="array" ref="N721">[2]!PropsSI("T","P",(I721+1)*100*1000,"Q",1,"WATER")-273.15</f>
        <v>106.74269818449238</v>
      </c>
      <c r="O721">
        <v>0.75</v>
      </c>
      <c r="P721">
        <f t="shared" si="122"/>
        <v>27.974057450331376</v>
      </c>
      <c r="Q721" s="24"/>
      <c r="R721">
        <f t="shared" si="126"/>
        <v>0.77297886570644836</v>
      </c>
      <c r="S721">
        <f t="shared" si="127"/>
        <v>810.61574946731457</v>
      </c>
      <c r="T721">
        <f t="shared" si="128"/>
        <v>-0.80135394976663288</v>
      </c>
      <c r="U721">
        <f t="shared" si="132"/>
        <v>178.342167152294</v>
      </c>
      <c r="V721">
        <f t="shared" si="129"/>
        <v>-43444.947923764899</v>
      </c>
      <c r="W721">
        <f t="shared" si="123"/>
        <v>52.84837159455514</v>
      </c>
      <c r="X721">
        <f t="shared" si="130"/>
        <v>618.73150414553038</v>
      </c>
      <c r="Z721">
        <f t="shared" si="124"/>
        <v>0.75</v>
      </c>
      <c r="AA721" s="3">
        <f t="shared" si="131"/>
        <v>52.848372067606604</v>
      </c>
    </row>
    <row r="722" spans="1:27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0.28300045602035695</v>
      </c>
      <c r="J722" s="5" cm="1">
        <f t="array" ref="J722">[2]!PropsSI("T","P",(I722+1)*100*1000,"H",K722*1000,"WATER")-273.15</f>
        <v>106.72440351970522</v>
      </c>
      <c r="K722" s="5">
        <f t="shared" si="125"/>
        <v>2629.429728513689</v>
      </c>
      <c r="L722" s="5" t="e" cm="1">
        <f t="array" ref="L722">[2]!PropsSI("S","P",(I722+1)*100*1000,"T",J722+273.15,"WATER")/1000</f>
        <v>#VALUE!</v>
      </c>
      <c r="M722" s="5" cm="1">
        <f t="array" ref="M722">[2]!PropsSI("H","P",(I722+1)*100*1000,"S",E722*1000,"WATER")/1000</f>
        <v>2452.582148436657</v>
      </c>
      <c r="N722" s="5" cm="1">
        <f t="array" ref="N722">[2]!PropsSI("T","P",(I722+1)*100*1000,"Q",1,"WATER")-273.15</f>
        <v>106.72440351970522</v>
      </c>
      <c r="O722">
        <v>0.75</v>
      </c>
      <c r="P722">
        <f t="shared" si="122"/>
        <v>27.81448611790595</v>
      </c>
      <c r="Q722" s="24"/>
      <c r="R722">
        <f t="shared" si="126"/>
        <v>0.77305672142200332</v>
      </c>
      <c r="S722">
        <f t="shared" si="127"/>
        <v>814.47764112770813</v>
      </c>
      <c r="T722">
        <f t="shared" si="128"/>
        <v>-0.80071790923558661</v>
      </c>
      <c r="U722">
        <f t="shared" si="132"/>
        <v>178.87738142299051</v>
      </c>
      <c r="V722">
        <f t="shared" si="129"/>
        <v>-43401.775235856177</v>
      </c>
      <c r="W722">
        <f t="shared" si="123"/>
        <v>52.779685939581846</v>
      </c>
      <c r="X722">
        <f t="shared" si="130"/>
        <v>623.26120213620618</v>
      </c>
      <c r="Z722">
        <f t="shared" si="124"/>
        <v>0.74999999999999978</v>
      </c>
      <c r="AA722" s="3">
        <f t="shared" si="131"/>
        <v>52.779686413248925</v>
      </c>
    </row>
    <row r="723" spans="1:27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0.28476029294882643</v>
      </c>
      <c r="J723" s="5" cm="1">
        <f t="array" ref="J723">[2]!PropsSI("T","P",(I723+1)*100*1000,"H",K723*1000,"WATER")-273.15</f>
        <v>106.76442038337939</v>
      </c>
      <c r="K723" s="5">
        <f t="shared" si="125"/>
        <v>2629.2062580505271</v>
      </c>
      <c r="L723" s="5" t="e" cm="1">
        <f t="array" ref="L723">[2]!PropsSI("S","P",(I723+1)*100*1000,"T",J723+273.15,"WATER")/1000</f>
        <v>#VALUE!</v>
      </c>
      <c r="M723" s="5" cm="1">
        <f t="array" ref="M723">[2]!PropsSI("H","P",(I723+1)*100*1000,"S",E723*1000,"WATER")/1000</f>
        <v>2452.5271549387585</v>
      </c>
      <c r="N723" s="5" cm="1">
        <f t="array" ref="N723">[2]!PropsSI("T","P",(I723+1)*100*1000,"Q",1,"WATER")-273.15</f>
        <v>106.76442038337939</v>
      </c>
      <c r="O723">
        <v>0.75</v>
      </c>
      <c r="P723">
        <f t="shared" si="122"/>
        <v>27.97473772630962</v>
      </c>
      <c r="Q723" s="24"/>
      <c r="R723">
        <f t="shared" si="126"/>
        <v>0.77247656267482134</v>
      </c>
      <c r="S723">
        <f t="shared" si="127"/>
        <v>813.29958320562491</v>
      </c>
      <c r="T723">
        <f t="shared" si="128"/>
        <v>-0.80197713406723936</v>
      </c>
      <c r="U723">
        <f t="shared" si="132"/>
        <v>177.7128307077929</v>
      </c>
      <c r="V723">
        <f t="shared" si="129"/>
        <v>-43461.65123841224</v>
      </c>
      <c r="W723">
        <f t="shared" si="123"/>
        <v>52.841122724834669</v>
      </c>
      <c r="X723">
        <f t="shared" si="130"/>
        <v>618.33710289487158</v>
      </c>
      <c r="Z723">
        <f t="shared" si="124"/>
        <v>0.75000000000000011</v>
      </c>
      <c r="AA723" s="3">
        <f t="shared" si="131"/>
        <v>52.841123197951035</v>
      </c>
    </row>
    <row r="724" spans="1:27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0.28321950502749083</v>
      </c>
      <c r="J724" s="5" cm="1">
        <f t="array" ref="J724">[2]!PropsSI("T","P",(I724+1)*100*1000,"H",K724*1000,"WATER")-273.15</f>
        <v>106.72938693068954</v>
      </c>
      <c r="K724" s="5">
        <f t="shared" si="125"/>
        <v>2629.2725997966572</v>
      </c>
      <c r="L724" s="5" t="e" cm="1">
        <f t="array" ref="L724">[2]!PropsSI("S","P",(I724+1)*100*1000,"T",J724+273.15,"WATER")/1000</f>
        <v>#VALUE!</v>
      </c>
      <c r="M724" s="5" cm="1">
        <f t="array" ref="M724">[2]!PropsSI("H","P",(I724+1)*100*1000,"S",E724*1000,"WATER")/1000</f>
        <v>2452.5222910940538</v>
      </c>
      <c r="N724" s="5" cm="1">
        <f t="array" ref="N724">[2]!PropsSI("T","P",(I724+1)*100*1000,"Q",1,"WATER")-273.15</f>
        <v>106.72938693068954</v>
      </c>
      <c r="O724">
        <v>0.75</v>
      </c>
      <c r="P724">
        <f t="shared" si="122"/>
        <v>28.073470056284997</v>
      </c>
      <c r="Q724" s="24"/>
      <c r="R724">
        <f t="shared" si="126"/>
        <v>0.77305083480565551</v>
      </c>
      <c r="S724">
        <f t="shared" si="127"/>
        <v>813.15407781978638</v>
      </c>
      <c r="T724">
        <f t="shared" si="128"/>
        <v>-0.80089608250664301</v>
      </c>
      <c r="U724">
        <f t="shared" si="132"/>
        <v>178.62424623097883</v>
      </c>
      <c r="V724">
        <f t="shared" si="129"/>
        <v>-43388.7928004817</v>
      </c>
      <c r="W724">
        <f t="shared" si="123"/>
        <v>52.84582942406751</v>
      </c>
      <c r="X724">
        <f t="shared" si="130"/>
        <v>613.6697886465621</v>
      </c>
      <c r="Z724">
        <f t="shared" si="124"/>
        <v>0.75000000000000022</v>
      </c>
      <c r="AA724" s="3">
        <f t="shared" si="131"/>
        <v>52.845829897141741</v>
      </c>
    </row>
    <row r="725" spans="1:27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0.28460209373191425</v>
      </c>
      <c r="J725" s="5" cm="1">
        <f t="array" ref="J725">[2]!PropsSI("T","P",(I725+1)*100*1000,"H",K725*1000,"WATER")-273.15</f>
        <v>106.76082494617742</v>
      </c>
      <c r="K725" s="5">
        <f t="shared" si="125"/>
        <v>2629.405625492489</v>
      </c>
      <c r="L725" s="5" t="e" cm="1">
        <f t="array" ref="L725">[2]!PropsSI("S","P",(I725+1)*100*1000,"T",J725+273.15,"WATER")/1000</f>
        <v>#VALUE!</v>
      </c>
      <c r="M725" s="5" cm="1">
        <f t="array" ref="M725">[2]!PropsSI("H","P",(I725+1)*100*1000,"S",E725*1000,"WATER")/1000</f>
        <v>2452.6446621891751</v>
      </c>
      <c r="N725" s="5" cm="1">
        <f t="array" ref="N725">[2]!PropsSI("T","P",(I725+1)*100*1000,"Q",1,"WATER")-273.15</f>
        <v>106.76082494617742</v>
      </c>
      <c r="O725">
        <v>0.75</v>
      </c>
      <c r="P725">
        <f t="shared" si="122"/>
        <v>27.99656957269627</v>
      </c>
      <c r="Q725" s="24"/>
      <c r="R725">
        <f t="shared" si="126"/>
        <v>0.772482481242321</v>
      </c>
      <c r="S725">
        <f t="shared" si="127"/>
        <v>814.22588925796003</v>
      </c>
      <c r="T725">
        <f t="shared" si="128"/>
        <v>-0.80184899450681046</v>
      </c>
      <c r="U725">
        <f t="shared" si="132"/>
        <v>177.90652296729513</v>
      </c>
      <c r="V725">
        <f t="shared" si="129"/>
        <v>-43473.93722697653</v>
      </c>
      <c r="W725">
        <f t="shared" si="123"/>
        <v>52.866607521385347</v>
      </c>
      <c r="X725">
        <f t="shared" si="130"/>
        <v>618.51878756923486</v>
      </c>
      <c r="Z725">
        <f t="shared" si="124"/>
        <v>0.74999999999999989</v>
      </c>
      <c r="AA725" s="3">
        <f t="shared" si="131"/>
        <v>52.866607994273636</v>
      </c>
    </row>
    <row r="726" spans="1:27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0.28681523724331726</v>
      </c>
      <c r="J726" s="5" cm="1">
        <f t="array" ref="J726">[2]!PropsSI("T","P",(I726+1)*100*1000,"H",K726*1000,"WATER")-273.15</f>
        <v>106.81109054760833</v>
      </c>
      <c r="K726" s="5">
        <f t="shared" si="125"/>
        <v>2635.0988119383819</v>
      </c>
      <c r="L726" s="5" t="e" cm="1">
        <f t="array" ref="L726">[2]!PropsSI("S","P",(I726+1)*100*1000,"T",J726+273.15,"WATER")/1000</f>
        <v>#VALUE!</v>
      </c>
      <c r="M726" s="5" cm="1">
        <f t="array" ref="M726">[2]!PropsSI("H","P",(I726+1)*100*1000,"S",E726*1000,"WATER")/1000</f>
        <v>2459.0822674349911</v>
      </c>
      <c r="N726" s="5" cm="1">
        <f t="array" ref="N726">[2]!PropsSI("T","P",(I726+1)*100*1000,"Q",1,"WATER")-273.15</f>
        <v>106.81109054760833</v>
      </c>
      <c r="O726">
        <v>0.75</v>
      </c>
      <c r="P726">
        <f t="shared" si="122"/>
        <v>27.346521641534881</v>
      </c>
      <c r="Q726" s="24"/>
      <c r="R726">
        <f t="shared" si="126"/>
        <v>0.7734172320794126</v>
      </c>
      <c r="S726">
        <f t="shared" si="127"/>
        <v>783.21134402322343</v>
      </c>
      <c r="T726">
        <f t="shared" si="128"/>
        <v>-0.80397047736974847</v>
      </c>
      <c r="U726">
        <f t="shared" si="132"/>
        <v>175.16452800548873</v>
      </c>
      <c r="V726">
        <f t="shared" si="129"/>
        <v>-43381.601013226769</v>
      </c>
      <c r="W726">
        <f t="shared" si="123"/>
        <v>52.452984178648592</v>
      </c>
      <c r="X726">
        <f t="shared" si="130"/>
        <v>630.33446112749425</v>
      </c>
      <c r="Z726">
        <f t="shared" si="124"/>
        <v>0.74999999999999989</v>
      </c>
      <c r="AA726" s="3">
        <f t="shared" si="131"/>
        <v>52.452984655265894</v>
      </c>
    </row>
    <row r="727" spans="1:27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0.28104145447036721</v>
      </c>
      <c r="J727" s="5" cm="1">
        <f t="array" ref="J727">[2]!PropsSI("T","P",(I727+1)*100*1000,"H",K727*1000,"WATER")-273.15</f>
        <v>106.67980461543573</v>
      </c>
      <c r="K727" s="5">
        <f t="shared" si="125"/>
        <v>2631.2245078923788</v>
      </c>
      <c r="L727" s="5" t="e" cm="1">
        <f t="array" ref="L727">[2]!PropsSI("S","P",(I727+1)*100*1000,"T",J727+273.15,"WATER")/1000</f>
        <v>#VALUE!</v>
      </c>
      <c r="M727" s="5" cm="1">
        <f t="array" ref="M727">[2]!PropsSI("H","P",(I727+1)*100*1000,"S",E727*1000,"WATER")/1000</f>
        <v>2454.6944510085054</v>
      </c>
      <c r="N727" s="5" cm="1">
        <f t="array" ref="N727">[2]!PropsSI("T","P",(I727+1)*100*1000,"Q",1,"WATER")-273.15</f>
        <v>106.67980461543573</v>
      </c>
      <c r="O727">
        <v>0.75</v>
      </c>
      <c r="P727">
        <f t="shared" si="122"/>
        <v>28.172429312783823</v>
      </c>
      <c r="Q727" s="24"/>
      <c r="R727">
        <f t="shared" si="126"/>
        <v>0.77456547248610685</v>
      </c>
      <c r="S727">
        <f t="shared" si="127"/>
        <v>800.47668725259791</v>
      </c>
      <c r="T727">
        <f t="shared" si="128"/>
        <v>-0.79959506706857542</v>
      </c>
      <c r="U727">
        <f t="shared" si="132"/>
        <v>179.26623652217029</v>
      </c>
      <c r="V727">
        <f t="shared" si="129"/>
        <v>-43191.769169239858</v>
      </c>
      <c r="W727">
        <f t="shared" si="123"/>
        <v>52.72813456358913</v>
      </c>
      <c r="X727">
        <f t="shared" si="130"/>
        <v>602.98266036442737</v>
      </c>
      <c r="Z727">
        <f t="shared" si="124"/>
        <v>0.74999999999999967</v>
      </c>
      <c r="AA727" s="3">
        <f t="shared" si="131"/>
        <v>52.728135037719312</v>
      </c>
    </row>
    <row r="728" spans="1:27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0.28398636655454368</v>
      </c>
      <c r="J728" s="5" cm="1">
        <f t="array" ref="J728">[2]!PropsSI("T","P",(I728+1)*100*1000,"H",K728*1000,"WATER")-273.15</f>
        <v>106.74682766979765</v>
      </c>
      <c r="K728" s="5">
        <f t="shared" si="125"/>
        <v>2629.623775163383</v>
      </c>
      <c r="L728" s="5" t="e" cm="1">
        <f t="array" ref="L728">[2]!PropsSI("S","P",(I728+1)*100*1000,"T",J728+273.15,"WATER")/1000</f>
        <v>#VALUE!</v>
      </c>
      <c r="M728" s="5" cm="1">
        <f t="array" ref="M728">[2]!PropsSI("H","P",(I728+1)*100*1000,"S",E728*1000,"WATER")/1000</f>
        <v>2453.1480990214532</v>
      </c>
      <c r="N728" s="5" cm="1">
        <f t="array" ref="N728">[2]!PropsSI("T","P",(I728+1)*100*1000,"Q",1,"WATER")-273.15</f>
        <v>106.74682766979765</v>
      </c>
      <c r="O728">
        <v>0.75</v>
      </c>
      <c r="P728">
        <f t="shared" si="122"/>
        <v>28.239076232456572</v>
      </c>
      <c r="Q728" s="24"/>
      <c r="R728">
        <f t="shared" si="126"/>
        <v>0.7731125783558892</v>
      </c>
      <c r="S728">
        <f t="shared" si="127"/>
        <v>807.05916696582881</v>
      </c>
      <c r="T728">
        <f t="shared" si="128"/>
        <v>-0.80154645879604736</v>
      </c>
      <c r="U728">
        <f t="shared" si="132"/>
        <v>177.77047030081624</v>
      </c>
      <c r="V728">
        <f t="shared" si="129"/>
        <v>-43358.101915998603</v>
      </c>
      <c r="W728">
        <f t="shared" si="123"/>
        <v>52.840190274107577</v>
      </c>
      <c r="X728">
        <f t="shared" si="130"/>
        <v>605.21481209031822</v>
      </c>
      <c r="Z728">
        <f t="shared" si="124"/>
        <v>0.75</v>
      </c>
      <c r="AA728" s="3">
        <f t="shared" si="131"/>
        <v>52.840190747232285</v>
      </c>
    </row>
    <row r="729" spans="1:27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0.28109928971630005</v>
      </c>
      <c r="J729" s="5" cm="1">
        <f t="array" ref="J729">[2]!PropsSI("T","P",(I729+1)*100*1000,"H",K729*1000,"WATER")-273.15</f>
        <v>106.6811221057763</v>
      </c>
      <c r="K729" s="5">
        <f t="shared" si="125"/>
        <v>2628.7305777519596</v>
      </c>
      <c r="L729" s="5" t="e" cm="1">
        <f t="array" ref="L729">[2]!PropsSI("S","P",(I729+1)*100*1000,"T",J729+273.15,"WATER")/1000</f>
        <v>#VALUE!</v>
      </c>
      <c r="M729" s="5" cm="1">
        <f t="array" ref="M729">[2]!PropsSI("H","P",(I729+1)*100*1000,"S",E729*1000,"WATER")/1000</f>
        <v>2451.856413200836</v>
      </c>
      <c r="N729" s="5" cm="1">
        <f t="array" ref="N729">[2]!PropsSI("T","P",(I729+1)*100*1000,"Q",1,"WATER")-273.15</f>
        <v>106.6811221057763</v>
      </c>
      <c r="O729">
        <v>0.75</v>
      </c>
      <c r="P729">
        <f t="shared" si="122"/>
        <v>28.588029486276241</v>
      </c>
      <c r="Q729" s="24"/>
      <c r="R729">
        <f t="shared" si="126"/>
        <v>0.77369803537881054</v>
      </c>
      <c r="S729">
        <f t="shared" si="127"/>
        <v>815.49188145075698</v>
      </c>
      <c r="T729">
        <f t="shared" si="128"/>
        <v>-0.79936226513759923</v>
      </c>
      <c r="U729">
        <f t="shared" si="132"/>
        <v>179.96816090037376</v>
      </c>
      <c r="V729">
        <f t="shared" si="129"/>
        <v>-43297.966402566482</v>
      </c>
      <c r="W729">
        <f t="shared" si="123"/>
        <v>52.99400294822361</v>
      </c>
      <c r="X729">
        <f t="shared" si="130"/>
        <v>595.65154062527927</v>
      </c>
      <c r="Z729">
        <f t="shared" si="124"/>
        <v>0.74999999999999956</v>
      </c>
      <c r="AA729" s="3">
        <f t="shared" si="131"/>
        <v>52.994003419975101</v>
      </c>
    </row>
    <row r="730" spans="1:27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0.28240449559366709</v>
      </c>
      <c r="J730" s="5" cm="1">
        <f t="array" ref="J730">[2]!PropsSI("T","P",(I730+1)*100*1000,"H",K730*1000,"WATER")-273.15</f>
        <v>106.71084174451408</v>
      </c>
      <c r="K730" s="5">
        <f t="shared" si="125"/>
        <v>2628.9465648781052</v>
      </c>
      <c r="L730" s="5" t="e" cm="1">
        <f t="array" ref="L730">[2]!PropsSI("S","P",(I730+1)*100*1000,"T",J730+273.15,"WATER")/1000</f>
        <v>#VALUE!</v>
      </c>
      <c r="M730" s="5" cm="1">
        <f t="array" ref="M730">[2]!PropsSI("H","P",(I730+1)*100*1000,"S",E730*1000,"WATER")/1000</f>
        <v>2451.8937167969198</v>
      </c>
      <c r="N730" s="5" cm="1">
        <f t="array" ref="N730">[2]!PropsSI("T","P",(I730+1)*100*1000,"Q",1,"WATER")-273.15</f>
        <v>106.71084174451408</v>
      </c>
      <c r="O730">
        <v>0.75</v>
      </c>
      <c r="P730">
        <f t="shared" si="122"/>
        <v>27.757029480358842</v>
      </c>
      <c r="Q730" s="24"/>
      <c r="R730">
        <f t="shared" si="126"/>
        <v>0.77297924372147042</v>
      </c>
      <c r="S730">
        <f t="shared" si="127"/>
        <v>819.73761270170405</v>
      </c>
      <c r="T730">
        <f t="shared" si="128"/>
        <v>-0.80020294216904775</v>
      </c>
      <c r="U730">
        <f t="shared" si="132"/>
        <v>179.54730945973617</v>
      </c>
      <c r="V730">
        <f t="shared" si="129"/>
        <v>-43424.092430645476</v>
      </c>
      <c r="W730">
        <f t="shared" si="123"/>
        <v>52.806789961926839</v>
      </c>
      <c r="X730">
        <f t="shared" si="130"/>
        <v>627.49050018392575</v>
      </c>
      <c r="Z730">
        <f t="shared" si="124"/>
        <v>0.74999999999999978</v>
      </c>
      <c r="AA730" s="3">
        <f t="shared" si="131"/>
        <v>52.806790435350806</v>
      </c>
    </row>
    <row r="731" spans="1:27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0.27788989919834073</v>
      </c>
      <c r="J731" s="5" cm="1">
        <f t="array" ref="J731">[2]!PropsSI("T","P",(I731+1)*100*1000,"H",K731*1000,"WATER")-273.15</f>
        <v>106.60793776490118</v>
      </c>
      <c r="K731" s="5">
        <f t="shared" si="125"/>
        <v>2629.3705100749421</v>
      </c>
      <c r="L731" s="5" t="e" cm="1">
        <f t="array" ref="L731">[2]!PropsSI("S","P",(I731+1)*100*1000,"T",J731+273.15,"WATER")/1000</f>
        <v>#VALUE!</v>
      </c>
      <c r="M731" s="5" cm="1">
        <f t="array" ref="M731">[2]!PropsSI("H","P",(I731+1)*100*1000,"S",E731*1000,"WATER")/1000</f>
        <v>2452.4643634081076</v>
      </c>
      <c r="N731" s="5" cm="1">
        <f t="array" ref="N731">[2]!PropsSI("T","P",(I731+1)*100*1000,"Q",1,"WATER")-273.15</f>
        <v>106.60793776490118</v>
      </c>
      <c r="O731">
        <v>0.75</v>
      </c>
      <c r="P731">
        <f t="shared" si="122"/>
        <v>27.707921966435066</v>
      </c>
      <c r="Q731" s="24"/>
      <c r="R731">
        <f t="shared" si="126"/>
        <v>0.7751204408648199</v>
      </c>
      <c r="S731">
        <f t="shared" si="127"/>
        <v>811.17458790550506</v>
      </c>
      <c r="T731">
        <f t="shared" si="128"/>
        <v>-0.79718359739886846</v>
      </c>
      <c r="U731">
        <f t="shared" si="132"/>
        <v>181.64072263598925</v>
      </c>
      <c r="V731">
        <f t="shared" si="129"/>
        <v>-43113.104182023839</v>
      </c>
      <c r="W731">
        <f t="shared" si="123"/>
        <v>52.596262462184789</v>
      </c>
      <c r="X731">
        <f t="shared" si="130"/>
        <v>619.42949263237563</v>
      </c>
      <c r="Z731">
        <f t="shared" si="124"/>
        <v>0.74999999999999967</v>
      </c>
      <c r="AA731" s="3">
        <f t="shared" si="131"/>
        <v>52.596262937503731</v>
      </c>
    </row>
    <row r="732" spans="1:27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0.27984907039258644</v>
      </c>
      <c r="J732" s="5" cm="1">
        <f t="array" ref="J732">[2]!PropsSI("T","P",(I732+1)*100*1000,"H",K732*1000,"WATER")-273.15</f>
        <v>106.65263110452298</v>
      </c>
      <c r="K732" s="5">
        <f t="shared" si="125"/>
        <v>2628.7570487356966</v>
      </c>
      <c r="L732" s="5" t="e" cm="1">
        <f t="array" ref="L732">[2]!PropsSI("S","P",(I732+1)*100*1000,"T",J732+273.15,"WATER")/1000</f>
        <v>#VALUE!</v>
      </c>
      <c r="M732" s="5" cm="1">
        <f t="array" ref="M732">[2]!PropsSI("H","P",(I732+1)*100*1000,"S",E732*1000,"WATER")/1000</f>
        <v>2452.086809583187</v>
      </c>
      <c r="N732" s="5" cm="1">
        <f t="array" ref="N732">[2]!PropsSI("T","P",(I732+1)*100*1000,"Q",1,"WATER")-273.15</f>
        <v>106.65263110452298</v>
      </c>
      <c r="O732">
        <v>0.75</v>
      </c>
      <c r="P732">
        <f t="shared" si="122"/>
        <v>28.005235416101861</v>
      </c>
      <c r="Q732" s="24"/>
      <c r="R732">
        <f t="shared" si="126"/>
        <v>0.77446570677024584</v>
      </c>
      <c r="S732">
        <f t="shared" si="127"/>
        <v>810.02033722698854</v>
      </c>
      <c r="T732">
        <f t="shared" si="128"/>
        <v>-0.79858258889010092</v>
      </c>
      <c r="U732">
        <f t="shared" si="132"/>
        <v>180.29985592105885</v>
      </c>
      <c r="V732">
        <f t="shared" si="129"/>
        <v>-43167.709064607458</v>
      </c>
      <c r="W732">
        <f t="shared" si="123"/>
        <v>52.69457285102348</v>
      </c>
      <c r="X732">
        <f t="shared" si="130"/>
        <v>609.56338297542197</v>
      </c>
      <c r="Z732">
        <f t="shared" si="124"/>
        <v>0.75</v>
      </c>
      <c r="AA732" s="3">
        <f t="shared" si="131"/>
        <v>52.694573325455636</v>
      </c>
    </row>
    <row r="733" spans="1:27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0.27878271516668818</v>
      </c>
      <c r="J733" s="5" cm="1">
        <f t="array" ref="J733">[2]!PropsSI("T","P",(I733+1)*100*1000,"H",K733*1000,"WATER")-273.15</f>
        <v>106.62831201302419</v>
      </c>
      <c r="K733" s="5">
        <f t="shared" si="125"/>
        <v>2629.9038948419243</v>
      </c>
      <c r="L733" s="5" t="e" cm="1">
        <f t="array" ref="L733">[2]!PropsSI("S","P",(I733+1)*100*1000,"T",J733+273.15,"WATER")/1000</f>
        <v>#VALUE!</v>
      </c>
      <c r="M733" s="5" cm="1">
        <f t="array" ref="M733">[2]!PropsSI("H","P",(I733+1)*100*1000,"S",E733*1000,"WATER")/1000</f>
        <v>2453.2424260057242</v>
      </c>
      <c r="N733" s="5" cm="1">
        <f t="array" ref="N733">[2]!PropsSI("T","P",(I733+1)*100*1000,"Q",1,"WATER")-273.15</f>
        <v>106.62831201302419</v>
      </c>
      <c r="O733">
        <v>0.75</v>
      </c>
      <c r="P733">
        <f t="shared" si="122"/>
        <v>28.111707621418681</v>
      </c>
      <c r="Q733" s="24"/>
      <c r="R733">
        <f t="shared" si="126"/>
        <v>0.77512607068774075</v>
      </c>
      <c r="S733">
        <f t="shared" si="127"/>
        <v>805.25426795393662</v>
      </c>
      <c r="T733">
        <f t="shared" si="128"/>
        <v>-0.79791938288882713</v>
      </c>
      <c r="U733">
        <f t="shared" si="132"/>
        <v>180.75084772290711</v>
      </c>
      <c r="V733">
        <f t="shared" si="129"/>
        <v>-43097.838754627934</v>
      </c>
      <c r="W733">
        <f t="shared" si="123"/>
        <v>52.685318916513559</v>
      </c>
      <c r="X733">
        <f t="shared" si="130"/>
        <v>603.86237208241459</v>
      </c>
      <c r="Z733">
        <f t="shared" si="124"/>
        <v>0.75000000000000011</v>
      </c>
      <c r="AA733" s="3">
        <f t="shared" si="131"/>
        <v>52.685319391029047</v>
      </c>
    </row>
    <row r="734" spans="1:27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0.27655260702309903</v>
      </c>
      <c r="J734" s="5" cm="1">
        <f t="array" ref="J734">[2]!PropsSI("T","P",(I734+1)*100*1000,"H",K734*1000,"WATER")-273.15</f>
        <v>106.57739851647648</v>
      </c>
      <c r="K734" s="5">
        <f t="shared" si="125"/>
        <v>2629.1763864473232</v>
      </c>
      <c r="L734" s="5" t="e" cm="1">
        <f t="array" ref="L734">[2]!PropsSI("S","P",(I734+1)*100*1000,"T",J734+273.15,"WATER")/1000</f>
        <v>#VALUE!</v>
      </c>
      <c r="M734" s="5" cm="1">
        <f t="array" ref="M734">[2]!PropsSI("H","P",(I734+1)*100*1000,"S",E734*1000,"WATER")/1000</f>
        <v>2452.0636243868912</v>
      </c>
      <c r="N734" s="5" cm="1">
        <f t="array" ref="N734">[2]!PropsSI("T","P",(I734+1)*100*1000,"Q",1,"WATER")-273.15</f>
        <v>106.57739851647648</v>
      </c>
      <c r="O734">
        <v>0.75</v>
      </c>
      <c r="P734">
        <f t="shared" si="122"/>
        <v>27.573943554592191</v>
      </c>
      <c r="Q734" s="24"/>
      <c r="R734">
        <f t="shared" si="126"/>
        <v>0.77540491683502677</v>
      </c>
      <c r="S734">
        <f t="shared" si="127"/>
        <v>814.8447446876354</v>
      </c>
      <c r="T734">
        <f t="shared" si="128"/>
        <v>-0.79617617632227633</v>
      </c>
      <c r="U734">
        <f t="shared" si="132"/>
        <v>182.67725904216809</v>
      </c>
      <c r="V734">
        <f t="shared" si="129"/>
        <v>-43090.299623565814</v>
      </c>
      <c r="W734">
        <f t="shared" si="123"/>
        <v>52.57038521223663</v>
      </c>
      <c r="X734">
        <f t="shared" si="130"/>
        <v>624.82209554402232</v>
      </c>
      <c r="Z734">
        <f t="shared" si="124"/>
        <v>0.75</v>
      </c>
      <c r="AA734" s="3">
        <f t="shared" si="131"/>
        <v>52.570385687789539</v>
      </c>
    </row>
    <row r="735" spans="1:27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0.27828487710713645</v>
      </c>
      <c r="J735" s="5" cm="1">
        <f t="array" ref="J735">[2]!PropsSI("T","P",(I735+1)*100*1000,"H",K735*1000,"WATER")-273.15</f>
        <v>106.61695269051734</v>
      </c>
      <c r="K735" s="5">
        <f t="shared" si="125"/>
        <v>2628.2264230408841</v>
      </c>
      <c r="L735" s="5" t="e" cm="1">
        <f t="array" ref="L735">[2]!PropsSI("S","P",(I735+1)*100*1000,"T",J735+273.15,"WATER")/1000</f>
        <v>#VALUE!</v>
      </c>
      <c r="M735" s="5" cm="1">
        <f t="array" ref="M735">[2]!PropsSI("H","P",(I735+1)*100*1000,"S",E735*1000,"WATER")/1000</f>
        <v>2451.2446745303373</v>
      </c>
      <c r="N735" s="5" cm="1">
        <f t="array" ref="N735">[2]!PropsSI("T","P",(I735+1)*100*1000,"Q",1,"WATER")-273.15</f>
        <v>106.61695269051734</v>
      </c>
      <c r="O735">
        <v>0.75</v>
      </c>
      <c r="P735">
        <f t="shared" si="122"/>
        <v>27.514619434755669</v>
      </c>
      <c r="Q735" s="24"/>
      <c r="R735">
        <f t="shared" si="126"/>
        <v>0.77466221245439959</v>
      </c>
      <c r="S735">
        <f t="shared" si="127"/>
        <v>816.73068973392981</v>
      </c>
      <c r="T735">
        <f t="shared" si="128"/>
        <v>-0.79736020586166978</v>
      </c>
      <c r="U735">
        <f t="shared" si="132"/>
        <v>181.64494119183973</v>
      </c>
      <c r="V735">
        <f t="shared" si="129"/>
        <v>-43161.24093752107</v>
      </c>
      <c r="W735">
        <f t="shared" si="123"/>
        <v>52.574436499970467</v>
      </c>
      <c r="X735">
        <f t="shared" si="130"/>
        <v>627.99443134203079</v>
      </c>
      <c r="Z735">
        <f t="shared" si="124"/>
        <v>0.75</v>
      </c>
      <c r="AA735" s="3">
        <f t="shared" si="131"/>
        <v>52.574436975486734</v>
      </c>
    </row>
    <row r="736" spans="1:27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0.27933459538285277</v>
      </c>
      <c r="J736" s="5" cm="1">
        <f t="array" ref="J736">[2]!PropsSI("T","P",(I736+1)*100*1000,"H",K736*1000,"WATER")-273.15</f>
        <v>106.64090017264147</v>
      </c>
      <c r="K736" s="5">
        <f t="shared" si="125"/>
        <v>2629.3192895005577</v>
      </c>
      <c r="L736" s="5" t="e" cm="1">
        <f t="array" ref="L736">[2]!PropsSI("S","P",(I736+1)*100*1000,"T",J736+273.15,"WATER")/1000</f>
        <v>#VALUE!</v>
      </c>
      <c r="M736" s="5" cm="1">
        <f t="array" ref="M736">[2]!PropsSI("H","P",(I736+1)*100*1000,"S",E736*1000,"WATER")/1000</f>
        <v>2452.4519311821423</v>
      </c>
      <c r="N736" s="5" cm="1">
        <f t="array" ref="N736">[2]!PropsSI("T","P",(I736+1)*100*1000,"Q",1,"WATER")-273.15</f>
        <v>106.64090017264147</v>
      </c>
      <c r="O736">
        <v>0.75</v>
      </c>
      <c r="P736">
        <f t="shared" si="122"/>
        <v>27.488569675406563</v>
      </c>
      <c r="Q736" s="24"/>
      <c r="R736">
        <f t="shared" si="126"/>
        <v>0.77455090131382986</v>
      </c>
      <c r="S736">
        <f t="shared" si="127"/>
        <v>811.86255469781838</v>
      </c>
      <c r="T736">
        <f t="shared" si="128"/>
        <v>-0.79818718340530492</v>
      </c>
      <c r="U736">
        <f t="shared" si="132"/>
        <v>180.83142720369091</v>
      </c>
      <c r="V736">
        <f t="shared" si="129"/>
        <v>-43188.757490651777</v>
      </c>
      <c r="W736">
        <f t="shared" si="123"/>
        <v>52.556978085362296</v>
      </c>
      <c r="X736">
        <f t="shared" si="130"/>
        <v>628.42510020833936</v>
      </c>
      <c r="Z736">
        <f t="shared" si="124"/>
        <v>0.75</v>
      </c>
      <c r="AA736" s="3">
        <f t="shared" si="131"/>
        <v>52.556978561036523</v>
      </c>
    </row>
    <row r="737" spans="1:27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0.2792953867302721</v>
      </c>
      <c r="J737" s="5" cm="1">
        <f t="array" ref="J737">[2]!PropsSI("T","P",(I737+1)*100*1000,"H",K737*1000,"WATER")-273.15</f>
        <v>106.64000598719684</v>
      </c>
      <c r="K737" s="5">
        <f t="shared" si="125"/>
        <v>2629.1630235779421</v>
      </c>
      <c r="L737" s="5" t="e" cm="1">
        <f t="array" ref="L737">[2]!PropsSI("S","P",(I737+1)*100*1000,"T",J737+273.15,"WATER")/1000</f>
        <v>#VALUE!</v>
      </c>
      <c r="M737" s="5" cm="1">
        <f t="array" ref="M737">[2]!PropsSI("H","P",(I737+1)*100*1000,"S",E737*1000,"WATER")/1000</f>
        <v>2452.3526657627244</v>
      </c>
      <c r="N737" s="5" cm="1">
        <f t="array" ref="N737">[2]!PropsSI("T","P",(I737+1)*100*1000,"Q",1,"WATER")-273.15</f>
        <v>106.64000598719684</v>
      </c>
      <c r="O737">
        <v>0.75</v>
      </c>
      <c r="P737">
        <f t="shared" si="122"/>
        <v>27.504688812270317</v>
      </c>
      <c r="Q737" s="24"/>
      <c r="R737">
        <f t="shared" si="126"/>
        <v>0.77460619017283172</v>
      </c>
      <c r="S737">
        <f t="shared" si="127"/>
        <v>811.13708987773646</v>
      </c>
      <c r="T737">
        <f t="shared" si="128"/>
        <v>-0.79817281957744468</v>
      </c>
      <c r="U737">
        <f t="shared" si="132"/>
        <v>180.77511287669645</v>
      </c>
      <c r="V737">
        <f t="shared" si="129"/>
        <v>-43171.458044765866</v>
      </c>
      <c r="W737">
        <f t="shared" si="123"/>
        <v>52.54527393450563</v>
      </c>
      <c r="X737">
        <f t="shared" si="130"/>
        <v>627.03090326391248</v>
      </c>
      <c r="Z737">
        <f t="shared" si="124"/>
        <v>0.74999999999999978</v>
      </c>
      <c r="AA737" s="3">
        <f t="shared" si="131"/>
        <v>52.545274410285813</v>
      </c>
    </row>
    <row r="738" spans="1:27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0.27978395984790971</v>
      </c>
      <c r="J738" s="5" cm="1">
        <f t="array" ref="J738">[2]!PropsSI("T","P",(I738+1)*100*1000,"H",K738*1000,"WATER")-273.15</f>
        <v>106.65114668483909</v>
      </c>
      <c r="K738" s="5">
        <f t="shared" si="125"/>
        <v>2629.4880915939048</v>
      </c>
      <c r="L738" s="5" t="e" cm="1">
        <f t="array" ref="L738">[2]!PropsSI("S","P",(I738+1)*100*1000,"T",J738+273.15,"WATER")/1000</f>
        <v>#VALUE!</v>
      </c>
      <c r="M738" s="5" cm="1">
        <f t="array" ref="M738">[2]!PropsSI("H","P",(I738+1)*100*1000,"S",E738*1000,"WATER")/1000</f>
        <v>2452.8487100674733</v>
      </c>
      <c r="N738" s="5" cm="1">
        <f t="array" ref="N738">[2]!PropsSI("T","P",(I738+1)*100*1000,"Q",1,"WATER")-273.15</f>
        <v>106.65114668483909</v>
      </c>
      <c r="O738">
        <v>0.75</v>
      </c>
      <c r="P738">
        <f t="shared" si="122"/>
        <v>27.447824246402352</v>
      </c>
      <c r="Q738" s="24"/>
      <c r="R738">
        <f t="shared" si="126"/>
        <v>0.77465860773180606</v>
      </c>
      <c r="S738">
        <f t="shared" si="127"/>
        <v>807.0218742506579</v>
      </c>
      <c r="T738">
        <f t="shared" si="128"/>
        <v>-0.7985914065141162</v>
      </c>
      <c r="U738">
        <f t="shared" si="132"/>
        <v>180.22788599650337</v>
      </c>
      <c r="V738">
        <f t="shared" si="129"/>
        <v>-43152.8434878404</v>
      </c>
      <c r="W738">
        <f t="shared" si="123"/>
        <v>52.48798966038752</v>
      </c>
      <c r="X738">
        <f t="shared" si="130"/>
        <v>627.009883959739</v>
      </c>
      <c r="Z738">
        <f t="shared" si="124"/>
        <v>0.74999999999999978</v>
      </c>
      <c r="AA738" s="3">
        <f t="shared" si="131"/>
        <v>52.487990136686953</v>
      </c>
    </row>
    <row r="739" spans="1:27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0.28146043169939894</v>
      </c>
      <c r="J739" s="5" cm="1">
        <f t="array" ref="J739">[2]!PropsSI("T","P",(I739+1)*100*1000,"H",K739*1000,"WATER")-273.15</f>
        <v>106.68934783300904</v>
      </c>
      <c r="K739" s="5">
        <f t="shared" si="125"/>
        <v>2629.7679519089934</v>
      </c>
      <c r="L739" s="5" t="e" cm="1">
        <f t="array" ref="L739">[2]!PropsSI("S","P",(I739+1)*100*1000,"T",J739+273.15,"WATER")/1000</f>
        <v>#VALUE!</v>
      </c>
      <c r="M739" s="5" cm="1">
        <f t="array" ref="M739">[2]!PropsSI("H","P",(I739+1)*100*1000,"S",E739*1000,"WATER")/1000</f>
        <v>2453.3360253609212</v>
      </c>
      <c r="N739" s="5" cm="1">
        <f t="array" ref="N739">[2]!PropsSI("T","P",(I739+1)*100*1000,"Q",1,"WATER")-273.15</f>
        <v>106.68934783300904</v>
      </c>
      <c r="O739">
        <v>0.75</v>
      </c>
      <c r="P739">
        <f t="shared" si="122"/>
        <v>27.314168838972058</v>
      </c>
      <c r="Q739" s="24"/>
      <c r="R739">
        <f t="shared" si="126"/>
        <v>0.77424703557105445</v>
      </c>
      <c r="S739">
        <f t="shared" si="127"/>
        <v>803.39580407593598</v>
      </c>
      <c r="T739">
        <f t="shared" si="128"/>
        <v>-0.79983658412095404</v>
      </c>
      <c r="U739">
        <f t="shared" si="132"/>
        <v>179.00986101705689</v>
      </c>
      <c r="V739">
        <f t="shared" si="129"/>
        <v>-43195.082697660779</v>
      </c>
      <c r="W739">
        <f t="shared" si="123"/>
        <v>52.432839271022182</v>
      </c>
      <c r="X739">
        <f t="shared" si="130"/>
        <v>630.94760427394908</v>
      </c>
      <c r="Z739">
        <f t="shared" si="124"/>
        <v>0.75000000000000022</v>
      </c>
      <c r="AA739" s="3">
        <f t="shared" si="131"/>
        <v>52.432839747822598</v>
      </c>
    </row>
    <row r="740" spans="1:27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0.28055886501736005</v>
      </c>
      <c r="J740" s="5" cm="1">
        <f t="array" ref="J740">[2]!PropsSI("T","P",(I740+1)*100*1000,"H",K740*1000,"WATER")-273.15</f>
        <v>106.66880928734111</v>
      </c>
      <c r="K740" s="5">
        <f t="shared" si="125"/>
        <v>2628.6691083548649</v>
      </c>
      <c r="L740" s="5" t="e" cm="1">
        <f t="array" ref="L740">[2]!PropsSI("S","P",(I740+1)*100*1000,"T",J740+273.15,"WATER")/1000</f>
        <v>#VALUE!</v>
      </c>
      <c r="M740" s="5" cm="1">
        <f t="array" ref="M740">[2]!PropsSI("H","P",(I740+1)*100*1000,"S",E740*1000,"WATER")/1000</f>
        <v>2451.8997860904224</v>
      </c>
      <c r="N740" s="5" cm="1">
        <f t="array" ref="N740">[2]!PropsSI("T","P",(I740+1)*100*1000,"Q",1,"WATER")-273.15</f>
        <v>106.66880928734111</v>
      </c>
      <c r="O740">
        <v>0.75</v>
      </c>
      <c r="P740">
        <f t="shared" si="122"/>
        <v>27.21867798073032</v>
      </c>
      <c r="Q740" s="24"/>
      <c r="R740">
        <f t="shared" si="126"/>
        <v>0.77403659517236711</v>
      </c>
      <c r="S740">
        <f t="shared" si="127"/>
        <v>813.00743138446342</v>
      </c>
      <c r="T740">
        <f t="shared" si="128"/>
        <v>-0.79902741208744321</v>
      </c>
      <c r="U740">
        <f t="shared" si="132"/>
        <v>180.09146539758683</v>
      </c>
      <c r="V740">
        <f t="shared" si="129"/>
        <v>-43237.321235320269</v>
      </c>
      <c r="W740">
        <f t="shared" si="123"/>
        <v>52.48072678582583</v>
      </c>
      <c r="X740">
        <f t="shared" si="130"/>
        <v>638.17110983102748</v>
      </c>
      <c r="Z740">
        <f t="shared" si="124"/>
        <v>0.74999999999999967</v>
      </c>
      <c r="AA740" s="3">
        <f t="shared" si="131"/>
        <v>52.480727262191181</v>
      </c>
    </row>
    <row r="741" spans="1:27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0.27889091769480068</v>
      </c>
      <c r="J741" s="5" cm="1">
        <f t="array" ref="J741">[2]!PropsSI("T","P",(I741+1)*100*1000,"H",K741*1000,"WATER")-273.15</f>
        <v>106.63078042081622</v>
      </c>
      <c r="K741" s="5">
        <f t="shared" si="125"/>
        <v>2631.5156690754857</v>
      </c>
      <c r="L741" s="5" t="e" cm="1">
        <f t="array" ref="L741">[2]!PropsSI("S","P",(I741+1)*100*1000,"T",J741+273.15,"WATER")/1000</f>
        <v>#VALUE!</v>
      </c>
      <c r="M741" s="5" cm="1">
        <f t="array" ref="M741">[2]!PropsSI("H","P",(I741+1)*100*1000,"S",E741*1000,"WATER")/1000</f>
        <v>2454.3409845777487</v>
      </c>
      <c r="N741" s="5" cm="1">
        <f t="array" ref="N741">[2]!PropsSI("T","P",(I741+1)*100*1000,"Q",1,"WATER")-273.15</f>
        <v>106.63078042081622</v>
      </c>
      <c r="O741">
        <v>0.75</v>
      </c>
      <c r="P741">
        <f t="shared" si="122"/>
        <v>27.075055681409257</v>
      </c>
      <c r="Q741" s="24"/>
      <c r="R741">
        <f t="shared" si="126"/>
        <v>0.77476911067155418</v>
      </c>
      <c r="S741">
        <f t="shared" si="127"/>
        <v>810.88295168083732</v>
      </c>
      <c r="T741">
        <f t="shared" si="128"/>
        <v>-0.79789296804594145</v>
      </c>
      <c r="U741">
        <f t="shared" si="132"/>
        <v>181.36895954952777</v>
      </c>
      <c r="V741">
        <f t="shared" si="129"/>
        <v>-43238.136529141411</v>
      </c>
      <c r="W741">
        <f t="shared" si="123"/>
        <v>52.476805308870418</v>
      </c>
      <c r="X741">
        <f t="shared" si="130"/>
        <v>645.24888413622318</v>
      </c>
      <c r="Z741">
        <f t="shared" si="124"/>
        <v>0.74999999999999956</v>
      </c>
      <c r="AA741" s="3">
        <f t="shared" si="131"/>
        <v>52.476805785271367</v>
      </c>
    </row>
    <row r="742" spans="1:27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0.27835654369481233</v>
      </c>
      <c r="J742" s="5" cm="1">
        <f t="array" ref="J742">[2]!PropsSI("T","P",(I742+1)*100*1000,"H",K742*1000,"WATER")-273.15</f>
        <v>106.61858815351377</v>
      </c>
      <c r="K742" s="5">
        <f t="shared" si="125"/>
        <v>2634.2662578131312</v>
      </c>
      <c r="L742" s="5" t="e" cm="1">
        <f t="array" ref="L742">[2]!PropsSI("S","P",(I742+1)*100*1000,"T",J742+273.15,"WATER")/1000</f>
        <v>#VALUE!</v>
      </c>
      <c r="M742" s="5" cm="1">
        <f t="array" ref="M742">[2]!PropsSI("H","P",(I742+1)*100*1000,"S",E742*1000,"WATER")/1000</f>
        <v>2456.7211165401254</v>
      </c>
      <c r="N742" s="5" cm="1">
        <f t="array" ref="N742">[2]!PropsSI("T","P",(I742+1)*100*1000,"Q",1,"WATER")-273.15</f>
        <v>106.61858815351377</v>
      </c>
      <c r="O742">
        <v>0.75</v>
      </c>
      <c r="P742">
        <f t="shared" si="122"/>
        <v>27.140071376958723</v>
      </c>
      <c r="Q742" s="24"/>
      <c r="R742">
        <f t="shared" si="126"/>
        <v>0.77505226861942167</v>
      </c>
      <c r="S742">
        <f t="shared" si="127"/>
        <v>809.34213375626553</v>
      </c>
      <c r="T742">
        <f t="shared" si="128"/>
        <v>-0.7975451838230545</v>
      </c>
      <c r="U742">
        <f t="shared" si="132"/>
        <v>182.00842211466673</v>
      </c>
      <c r="V742">
        <f t="shared" si="129"/>
        <v>-43297.165175381138</v>
      </c>
      <c r="W742">
        <f t="shared" si="123"/>
        <v>52.571279037320096</v>
      </c>
      <c r="X742">
        <f t="shared" si="130"/>
        <v>646.746323064423</v>
      </c>
      <c r="Z742">
        <f t="shared" si="124"/>
        <v>0.75000000000000011</v>
      </c>
      <c r="AA742" s="3">
        <f t="shared" si="131"/>
        <v>52.571279512864919</v>
      </c>
    </row>
    <row r="743" spans="1:27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0.27945706628869971</v>
      </c>
      <c r="J743" s="5" cm="1">
        <f t="array" ref="J743">[2]!PropsSI("T","P",(I743+1)*100*1000,"H",K743*1000,"WATER")-273.15</f>
        <v>106.64369307652464</v>
      </c>
      <c r="K743" s="5">
        <f t="shared" si="125"/>
        <v>2633.1525433254587</v>
      </c>
      <c r="L743" s="5" t="e" cm="1">
        <f t="array" ref="L743">[2]!PropsSI("S","P",(I743+1)*100*1000,"T",J743+273.15,"WATER")/1000</f>
        <v>#VALUE!</v>
      </c>
      <c r="M743" s="5" cm="1">
        <f t="array" ref="M743">[2]!PropsSI("H","P",(I743+1)*100*1000,"S",E743*1000,"WATER")/1000</f>
        <v>2455.4917286465566</v>
      </c>
      <c r="N743" s="5" cm="1">
        <f t="array" ref="N743">[2]!PropsSI("T","P",(I743+1)*100*1000,"Q",1,"WATER")-273.15</f>
        <v>106.64369307652464</v>
      </c>
      <c r="O743">
        <v>0.75</v>
      </c>
      <c r="P743">
        <f t="shared" si="122"/>
        <v>27.150229941308041</v>
      </c>
      <c r="Q743" s="24"/>
      <c r="R743">
        <f t="shared" si="126"/>
        <v>0.77425659792468604</v>
      </c>
      <c r="S743">
        <f t="shared" si="127"/>
        <v>816.28641028952745</v>
      </c>
      <c r="T743">
        <f t="shared" si="128"/>
        <v>-0.79819274831176157</v>
      </c>
      <c r="U743">
        <f t="shared" si="132"/>
        <v>181.70332670085048</v>
      </c>
      <c r="V743">
        <f t="shared" si="129"/>
        <v>-43398.496302502732</v>
      </c>
      <c r="W743">
        <f t="shared" si="123"/>
        <v>52.654499302648375</v>
      </c>
      <c r="X743">
        <f t="shared" si="130"/>
        <v>650.46775565580333</v>
      </c>
      <c r="Z743">
        <f t="shared" si="124"/>
        <v>0.74999999999999989</v>
      </c>
      <c r="AA743" s="3">
        <f t="shared" si="131"/>
        <v>52.654499777441607</v>
      </c>
    </row>
    <row r="744" spans="1:27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0.28035413992276936</v>
      </c>
      <c r="J744" s="5" cm="1">
        <f t="array" ref="J744">[2]!PropsSI("T","P",(I744+1)*100*1000,"H",K744*1000,"WATER")-273.15</f>
        <v>106.66414379477908</v>
      </c>
      <c r="K744" s="5">
        <f t="shared" si="125"/>
        <v>2632.5628821851997</v>
      </c>
      <c r="L744" s="5" t="e" cm="1">
        <f t="array" ref="L744">[2]!PropsSI("S","P",(I744+1)*100*1000,"T",J744+273.15,"WATER")/1000</f>
        <v>#VALUE!</v>
      </c>
      <c r="M744" s="5" cm="1">
        <f t="array" ref="M744">[2]!PropsSI("H","P",(I744+1)*100*1000,"S",E744*1000,"WATER")/1000</f>
        <v>2455.0665949222871</v>
      </c>
      <c r="N744" s="5" cm="1">
        <f t="array" ref="N744">[2]!PropsSI("T","P",(I744+1)*100*1000,"Q",1,"WATER")-273.15</f>
        <v>106.66414379477908</v>
      </c>
      <c r="O744">
        <v>0.75</v>
      </c>
      <c r="P744">
        <f t="shared" si="122"/>
        <v>27.003945455257984</v>
      </c>
      <c r="Q744" s="24"/>
      <c r="R744">
        <f t="shared" si="126"/>
        <v>0.77396699363156596</v>
      </c>
      <c r="S744">
        <f t="shared" si="127"/>
        <v>815.57711374920314</v>
      </c>
      <c r="T744">
        <f t="shared" si="128"/>
        <v>-0.79883661718776744</v>
      </c>
      <c r="U744">
        <f t="shared" si="132"/>
        <v>181.02337506383662</v>
      </c>
      <c r="V744">
        <f t="shared" si="129"/>
        <v>-43409.470164651349</v>
      </c>
      <c r="W744">
        <f t="shared" si="123"/>
        <v>52.589653445724345</v>
      </c>
      <c r="X744">
        <f t="shared" si="130"/>
        <v>654.62845337341423</v>
      </c>
      <c r="Z744">
        <f t="shared" si="124"/>
        <v>0.74999999999999967</v>
      </c>
      <c r="AA744" s="3">
        <f t="shared" si="131"/>
        <v>52.589653921103022</v>
      </c>
    </row>
    <row r="745" spans="1:27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0.27909932345045263</v>
      </c>
      <c r="J745" s="5" cm="1">
        <f t="array" ref="J745">[2]!PropsSI("T","P",(I745+1)*100*1000,"H",K745*1000,"WATER")-273.15</f>
        <v>106.63553426454808</v>
      </c>
      <c r="K745" s="5">
        <f t="shared" si="125"/>
        <v>2631.1495077849449</v>
      </c>
      <c r="L745" s="5" t="e" cm="1">
        <f t="array" ref="L745">[2]!PropsSI("S","P",(I745+1)*100*1000,"T",J745+273.15,"WATER")/1000</f>
        <v>#VALUE!</v>
      </c>
      <c r="M745" s="5" cm="1">
        <f t="array" ref="M745">[2]!PropsSI("H","P",(I745+1)*100*1000,"S",E745*1000,"WATER")/1000</f>
        <v>2453.6657799943546</v>
      </c>
      <c r="N745" s="5" cm="1">
        <f t="array" ref="N745">[2]!PropsSI("T","P",(I745+1)*100*1000,"Q",1,"WATER")-273.15</f>
        <v>106.63553426454808</v>
      </c>
      <c r="O745">
        <v>0.75</v>
      </c>
      <c r="P745">
        <f t="shared" si="122"/>
        <v>26.820066147308957</v>
      </c>
      <c r="Q745" s="24"/>
      <c r="R745">
        <f t="shared" si="126"/>
        <v>0.77425464824333212</v>
      </c>
      <c r="S745">
        <f t="shared" si="127"/>
        <v>818.65319378576339</v>
      </c>
      <c r="T745">
        <f t="shared" si="128"/>
        <v>-0.79789802502744234</v>
      </c>
      <c r="U745">
        <f t="shared" si="132"/>
        <v>181.77401896840024</v>
      </c>
      <c r="V745">
        <f t="shared" si="129"/>
        <v>-43336.061172233247</v>
      </c>
      <c r="W745">
        <f t="shared" si="123"/>
        <v>52.492189217103629</v>
      </c>
      <c r="X745">
        <f t="shared" si="130"/>
        <v>659.05790291068388</v>
      </c>
      <c r="Z745">
        <f t="shared" si="124"/>
        <v>0.74999999999999967</v>
      </c>
      <c r="AA745" s="3">
        <f t="shared" si="131"/>
        <v>52.492189693364963</v>
      </c>
    </row>
    <row r="746" spans="1:27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0.28187117370107018</v>
      </c>
      <c r="J746" s="5" cm="1">
        <f t="array" ref="J746">[2]!PropsSI("T","P",(I746+1)*100*1000,"H",K746*1000,"WATER")-273.15</f>
        <v>106.69870097736884</v>
      </c>
      <c r="K746" s="5">
        <f t="shared" si="125"/>
        <v>2631.2170168693228</v>
      </c>
      <c r="L746" s="5" t="e" cm="1">
        <f t="array" ref="L746">[2]!PropsSI("S","P",(I746+1)*100*1000,"T",J746+273.15,"WATER")/1000</f>
        <v>#VALUE!</v>
      </c>
      <c r="M746" s="5" cm="1">
        <f t="array" ref="M746">[2]!PropsSI("H","P",(I746+1)*100*1000,"S",E746*1000,"WATER")/1000</f>
        <v>2453.6083202032014</v>
      </c>
      <c r="N746" s="5" cm="1">
        <f t="array" ref="N746">[2]!PropsSI("T","P",(I746+1)*100*1000,"Q",1,"WATER")-273.15</f>
        <v>106.69870097736884</v>
      </c>
      <c r="O746">
        <v>0.75</v>
      </c>
      <c r="P746">
        <f t="shared" si="122"/>
        <v>26.769360135771571</v>
      </c>
      <c r="Q746" s="24"/>
      <c r="R746">
        <f t="shared" si="126"/>
        <v>0.77295667359733489</v>
      </c>
      <c r="S746">
        <f t="shared" si="127"/>
        <v>823.61492571107965</v>
      </c>
      <c r="T746">
        <f t="shared" si="128"/>
        <v>-0.79975721456432003</v>
      </c>
      <c r="U746">
        <f t="shared" si="132"/>
        <v>180.51247683037042</v>
      </c>
      <c r="V746">
        <f t="shared" si="129"/>
        <v>-43536.078506122423</v>
      </c>
      <c r="W746">
        <f t="shared" si="123"/>
        <v>52.605085433480546</v>
      </c>
      <c r="X746">
        <f t="shared" si="130"/>
        <v>667.48470165867957</v>
      </c>
      <c r="Z746">
        <f t="shared" si="124"/>
        <v>0.75</v>
      </c>
      <c r="AA746" s="3">
        <f t="shared" si="131"/>
        <v>52.605085908719772</v>
      </c>
    </row>
    <row r="747" spans="1:27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0.27919704708693516</v>
      </c>
      <c r="J747" s="5" cm="1">
        <f t="array" ref="J747">[2]!PropsSI("T","P",(I747+1)*100*1000,"H",K747*1000,"WATER")-273.15</f>
        <v>106.63776317168362</v>
      </c>
      <c r="K747" s="5">
        <f t="shared" si="125"/>
        <v>2632.5137902951237</v>
      </c>
      <c r="L747" s="5" t="e" cm="1">
        <f t="array" ref="L747">[2]!PropsSI("S","P",(I747+1)*100*1000,"T",J747+273.15,"WATER")/1000</f>
        <v>#VALUE!</v>
      </c>
      <c r="M747" s="5" cm="1">
        <f t="array" ref="M747">[2]!PropsSI("H","P",(I747+1)*100*1000,"S",E747*1000,"WATER")/1000</f>
        <v>2454.8800683036798</v>
      </c>
      <c r="N747" s="5" cm="1">
        <f t="array" ref="N747">[2]!PropsSI("T","P",(I747+1)*100*1000,"Q",1,"WATER")-273.15</f>
        <v>106.63776317168362</v>
      </c>
      <c r="O747">
        <v>0.75</v>
      </c>
      <c r="P747">
        <f t="shared" si="122"/>
        <v>26.792377116509918</v>
      </c>
      <c r="Q747" s="24"/>
      <c r="R747">
        <f t="shared" si="126"/>
        <v>0.77428273960711658</v>
      </c>
      <c r="S747">
        <f t="shared" si="127"/>
        <v>817.51764948715129</v>
      </c>
      <c r="T747">
        <f t="shared" si="128"/>
        <v>-0.7979874405082773</v>
      </c>
      <c r="U747">
        <f t="shared" si="132"/>
        <v>181.84844701230617</v>
      </c>
      <c r="V747">
        <f t="shared" si="129"/>
        <v>-43377.855232648129</v>
      </c>
      <c r="W747">
        <f t="shared" si="123"/>
        <v>52.520549003072432</v>
      </c>
      <c r="X747">
        <f t="shared" si="130"/>
        <v>661.93882862450573</v>
      </c>
      <c r="Z747">
        <f t="shared" si="124"/>
        <v>0.75000000000000022</v>
      </c>
      <c r="AA747" s="3">
        <f t="shared" si="131"/>
        <v>52.520549479076593</v>
      </c>
    </row>
    <row r="748" spans="1:27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0.28098219895448118</v>
      </c>
      <c r="J748" s="5" cm="1">
        <f t="array" ref="J748">[2]!PropsSI("T","P",(I748+1)*100*1000,"H",K748*1000,"WATER")-273.15</f>
        <v>106.67845472041449</v>
      </c>
      <c r="K748" s="5">
        <f t="shared" si="125"/>
        <v>2633.1595352234244</v>
      </c>
      <c r="L748" s="5" t="e" cm="1">
        <f t="array" ref="L748">[2]!PropsSI("S","P",(I748+1)*100*1000,"T",J748+273.15,"WATER")/1000</f>
        <v>#VALUE!</v>
      </c>
      <c r="M748" s="5" cm="1">
        <f t="array" ref="M748">[2]!PropsSI("H","P",(I748+1)*100*1000,"S",E748*1000,"WATER")/1000</f>
        <v>2455.5634112568414</v>
      </c>
      <c r="N748" s="5" cm="1">
        <f t="array" ref="N748">[2]!PropsSI("T","P",(I748+1)*100*1000,"Q",1,"WATER")-273.15</f>
        <v>106.67845472041449</v>
      </c>
      <c r="O748">
        <v>0.75</v>
      </c>
      <c r="P748">
        <f t="shared" si="122"/>
        <v>27.109021065942784</v>
      </c>
      <c r="Q748" s="24"/>
      <c r="R748">
        <f t="shared" si="126"/>
        <v>0.77369375991985589</v>
      </c>
      <c r="S748">
        <f t="shared" si="127"/>
        <v>816.33108221667192</v>
      </c>
      <c r="T748">
        <f t="shared" si="128"/>
        <v>-0.79926462539953003</v>
      </c>
      <c r="U748">
        <f t="shared" si="132"/>
        <v>180.80238268287977</v>
      </c>
      <c r="V748">
        <f t="shared" si="129"/>
        <v>-43472.200316383831</v>
      </c>
      <c r="W748">
        <f t="shared" si="123"/>
        <v>52.67167962079531</v>
      </c>
      <c r="X748">
        <f t="shared" si="130"/>
        <v>653.44951239197496</v>
      </c>
      <c r="Z748">
        <f t="shared" si="124"/>
        <v>0.75000000000000044</v>
      </c>
      <c r="AA748" s="3">
        <f t="shared" si="131"/>
        <v>52.671680095433672</v>
      </c>
    </row>
    <row r="749" spans="1:27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0.2797588877681001</v>
      </c>
      <c r="J749" s="5" cm="1">
        <f t="array" ref="J749">[2]!PropsSI("T","P",(I749+1)*100*1000,"H",K749*1000,"WATER")-273.15</f>
        <v>106.65057506360932</v>
      </c>
      <c r="K749" s="5">
        <f t="shared" si="125"/>
        <v>2631.4580171667608</v>
      </c>
      <c r="L749" s="5" t="e" cm="1">
        <f t="array" ref="L749">[2]!PropsSI("S","P",(I749+1)*100*1000,"T",J749+273.15,"WATER")/1000</f>
        <v>#VALUE!</v>
      </c>
      <c r="M749" s="5" cm="1">
        <f t="array" ref="M749">[2]!PropsSI("H","P",(I749+1)*100*1000,"S",E749*1000,"WATER")/1000</f>
        <v>2454.493905833504</v>
      </c>
      <c r="N749" s="5" cm="1">
        <f t="array" ref="N749">[2]!PropsSI("T","P",(I749+1)*100*1000,"Q",1,"WATER")-273.15</f>
        <v>106.65057506360932</v>
      </c>
      <c r="O749">
        <v>0.75</v>
      </c>
      <c r="P749">
        <f t="shared" si="122"/>
        <v>27.252600714731209</v>
      </c>
      <c r="Q749" s="24"/>
      <c r="R749">
        <f t="shared" si="126"/>
        <v>0.77464031165470248</v>
      </c>
      <c r="S749">
        <f t="shared" si="127"/>
        <v>807.50997809420096</v>
      </c>
      <c r="T749">
        <f t="shared" si="128"/>
        <v>-0.79856488215166477</v>
      </c>
      <c r="U749">
        <f t="shared" si="132"/>
        <v>180.59154345234487</v>
      </c>
      <c r="V749">
        <f t="shared" si="129"/>
        <v>-43232.786090681439</v>
      </c>
      <c r="W749">
        <f t="shared" si="123"/>
        <v>52.503195382682847</v>
      </c>
      <c r="X749">
        <f t="shared" si="130"/>
        <v>637.59253108518772</v>
      </c>
      <c r="Z749">
        <f t="shared" si="124"/>
        <v>0.75</v>
      </c>
      <c r="AA749" s="3">
        <f t="shared" si="131"/>
        <v>52.503195858844336</v>
      </c>
    </row>
    <row r="750" spans="1:27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0.28035921525924223</v>
      </c>
      <c r="J750" s="5" cm="1">
        <f t="array" ref="J750">[2]!PropsSI("T","P",(I750+1)*100*1000,"H",K750*1000,"WATER")-273.15</f>
        <v>106.66425946436158</v>
      </c>
      <c r="K750" s="5">
        <f t="shared" si="125"/>
        <v>2629.4208954464157</v>
      </c>
      <c r="L750" s="5" t="e" cm="1">
        <f t="array" ref="L750">[2]!PropsSI("S","P",(I750+1)*100*1000,"T",J750+273.15,"WATER")/1000</f>
        <v>#VALUE!</v>
      </c>
      <c r="M750" s="5" cm="1">
        <f t="array" ref="M750">[2]!PropsSI("H","P",(I750+1)*100*1000,"S",E750*1000,"WATER")/1000</f>
        <v>2452.8118915627992</v>
      </c>
      <c r="N750" s="5" cm="1">
        <f t="array" ref="N750">[2]!PropsSI("T","P",(I750+1)*100*1000,"Q",1,"WATER")-273.15</f>
        <v>106.66425946436158</v>
      </c>
      <c r="O750">
        <v>0.75</v>
      </c>
      <c r="P750">
        <f t="shared" si="122"/>
        <v>27.873405904908459</v>
      </c>
      <c r="Q750" s="24"/>
      <c r="R750">
        <f t="shared" si="126"/>
        <v>0.77444103335497838</v>
      </c>
      <c r="S750">
        <f t="shared" si="127"/>
        <v>807.13243193574885</v>
      </c>
      <c r="T750">
        <f t="shared" si="128"/>
        <v>-0.79899399448354747</v>
      </c>
      <c r="U750">
        <f t="shared" si="132"/>
        <v>179.88615479228332</v>
      </c>
      <c r="V750">
        <f t="shared" si="129"/>
        <v>-43179.043135814238</v>
      </c>
      <c r="W750">
        <f t="shared" si="123"/>
        <v>52.64258444069339</v>
      </c>
      <c r="X750">
        <f t="shared" si="130"/>
        <v>613.51220533758897</v>
      </c>
      <c r="Z750">
        <f t="shared" si="124"/>
        <v>0.75000000000000033</v>
      </c>
      <c r="AA750" s="3">
        <f t="shared" si="131"/>
        <v>52.642584915594085</v>
      </c>
    </row>
    <row r="751" spans="1:27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0.2779021480600381</v>
      </c>
      <c r="J751" s="5" cm="1">
        <f t="array" ref="J751">[2]!PropsSI("T","P",(I751+1)*100*1000,"H",K751*1000,"WATER")-273.15</f>
        <v>106.60821736586979</v>
      </c>
      <c r="K751" s="5">
        <f t="shared" si="125"/>
        <v>2629.1348470177845</v>
      </c>
      <c r="L751" s="5" t="e" cm="1">
        <f t="array" ref="L751">[2]!PropsSI("S","P",(I751+1)*100*1000,"T",J751+273.15,"WATER")/1000</f>
        <v>#VALUE!</v>
      </c>
      <c r="M751" s="5" cm="1">
        <f t="array" ref="M751">[2]!PropsSI("H","P",(I751+1)*100*1000,"S",E751*1000,"WATER")/1000</f>
        <v>2452.5837472770017</v>
      </c>
      <c r="N751" s="5" cm="1">
        <f t="array" ref="N751">[2]!PropsSI("T","P",(I751+1)*100*1000,"Q",1,"WATER")-273.15</f>
        <v>106.60821736586979</v>
      </c>
      <c r="O751">
        <v>0.75</v>
      </c>
      <c r="P751">
        <f t="shared" si="122"/>
        <v>28.075728831467469</v>
      </c>
      <c r="Q751" s="24"/>
      <c r="R751">
        <f t="shared" si="126"/>
        <v>0.77548749482061963</v>
      </c>
      <c r="S751">
        <f t="shared" si="127"/>
        <v>804.58154890547314</v>
      </c>
      <c r="T751">
        <f t="shared" si="128"/>
        <v>-0.7973122951598357</v>
      </c>
      <c r="U751">
        <f t="shared" si="132"/>
        <v>181.09688678791937</v>
      </c>
      <c r="V751">
        <f t="shared" si="129"/>
        <v>-43018.259442440401</v>
      </c>
      <c r="W751">
        <f t="shared" si="123"/>
        <v>52.617797655731408</v>
      </c>
      <c r="X751">
        <f t="shared" si="130"/>
        <v>602.31314217490797</v>
      </c>
      <c r="Z751">
        <f t="shared" si="124"/>
        <v>0.75</v>
      </c>
      <c r="AA751" s="3">
        <f t="shared" si="131"/>
        <v>52.617798130855817</v>
      </c>
    </row>
    <row r="752" spans="1:27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0.27911425770867915</v>
      </c>
      <c r="J752" s="5" cm="1">
        <f t="array" ref="J752">[2]!PropsSI("T","P",(I752+1)*100*1000,"H",K752*1000,"WATER")-273.15</f>
        <v>106.63587489823556</v>
      </c>
      <c r="K752" s="5">
        <f t="shared" si="125"/>
        <v>2631.9741137021183</v>
      </c>
      <c r="L752" s="5" t="e" cm="1">
        <f t="array" ref="L752">[2]!PropsSI("S","P",(I752+1)*100*1000,"T",J752+273.15,"WATER")/1000</f>
        <v>#VALUE!</v>
      </c>
      <c r="M752" s="5" cm="1">
        <f t="array" ref="M752">[2]!PropsSI("H","P",(I752+1)*100*1000,"S",E752*1000,"WATER")/1000</f>
        <v>2454.7467437880423</v>
      </c>
      <c r="N752" s="5" cm="1">
        <f t="array" ref="N752">[2]!PropsSI("T","P",(I752+1)*100*1000,"Q",1,"WATER")-273.15</f>
        <v>106.63587489823556</v>
      </c>
      <c r="O752">
        <v>0.75</v>
      </c>
      <c r="P752">
        <f t="shared" si="122"/>
        <v>28.659598916160412</v>
      </c>
      <c r="Q752" s="24"/>
      <c r="R752">
        <f t="shared" si="126"/>
        <v>0.77469573121032886</v>
      </c>
      <c r="S752">
        <f t="shared" si="127"/>
        <v>810.72904090944746</v>
      </c>
      <c r="T752">
        <f t="shared" si="128"/>
        <v>-0.7980528558451131</v>
      </c>
      <c r="U752">
        <f t="shared" si="132"/>
        <v>181.2982438761538</v>
      </c>
      <c r="V752">
        <f t="shared" si="129"/>
        <v>-43264.165484342913</v>
      </c>
      <c r="W752">
        <f t="shared" si="123"/>
        <v>53.036800031354296</v>
      </c>
      <c r="X752">
        <f t="shared" si="130"/>
        <v>594.24793421060997</v>
      </c>
      <c r="Z752">
        <f t="shared" si="124"/>
        <v>0.75000000000000033</v>
      </c>
      <c r="AA752" s="3">
        <f t="shared" si="131"/>
        <v>53.036800502725114</v>
      </c>
    </row>
    <row r="753" spans="1:27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0.27791099797230423</v>
      </c>
      <c r="J753" s="5" cm="1">
        <f t="array" ref="J753">[2]!PropsSI("T","P",(I753+1)*100*1000,"H",K753*1000,"WATER")-273.15</f>
        <v>106.60841937869918</v>
      </c>
      <c r="K753" s="5">
        <f t="shared" si="125"/>
        <v>2630.0017034422222</v>
      </c>
      <c r="L753" s="5" t="e" cm="1">
        <f t="array" ref="L753">[2]!PropsSI("S","P",(I753+1)*100*1000,"T",J753+273.15,"WATER")/1000</f>
        <v>#VALUE!</v>
      </c>
      <c r="M753" s="5" cm="1">
        <f t="array" ref="M753">[2]!PropsSI("H","P",(I753+1)*100*1000,"S",E753*1000,"WATER")/1000</f>
        <v>2452.4443456821073</v>
      </c>
      <c r="N753" s="5" cm="1">
        <f t="array" ref="N753">[2]!PropsSI("T","P",(I753+1)*100*1000,"Q",1,"WATER")-273.15</f>
        <v>106.60841937869918</v>
      </c>
      <c r="O753">
        <v>0.75</v>
      </c>
      <c r="P753">
        <f t="shared" si="122"/>
        <v>28.013847138253531</v>
      </c>
      <c r="Q753" s="24"/>
      <c r="R753">
        <f t="shared" si="126"/>
        <v>0.77446042398432224</v>
      </c>
      <c r="S753">
        <f t="shared" si="127"/>
        <v>822.74870663523882</v>
      </c>
      <c r="T753">
        <f t="shared" si="128"/>
        <v>-0.79698763132771999</v>
      </c>
      <c r="U753">
        <f t="shared" si="132"/>
        <v>182.60375287958271</v>
      </c>
      <c r="V753">
        <f t="shared" si="129"/>
        <v>-43289.201561052236</v>
      </c>
      <c r="W753">
        <f t="shared" si="123"/>
        <v>52.892546426755011</v>
      </c>
      <c r="X753">
        <f t="shared" si="130"/>
        <v>618.94967828768404</v>
      </c>
      <c r="Z753">
        <f t="shared" si="124"/>
        <v>0.75000000000000011</v>
      </c>
      <c r="AA753" s="3">
        <f t="shared" si="131"/>
        <v>52.8925468994114</v>
      </c>
    </row>
    <row r="754" spans="1:27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0.2798313445949141</v>
      </c>
      <c r="J754" s="5" cm="1">
        <f t="array" ref="J754">[2]!PropsSI("T","P",(I754+1)*100*1000,"H",K754*1000,"WATER")-273.15</f>
        <v>106.65222698992682</v>
      </c>
      <c r="K754" s="5">
        <f t="shared" si="125"/>
        <v>2631.3925299767052</v>
      </c>
      <c r="L754" s="5" t="e" cm="1">
        <f t="array" ref="L754">[2]!PropsSI("S","P",(I754+1)*100*1000,"T",J754+273.15,"WATER")/1000</f>
        <v>#VALUE!</v>
      </c>
      <c r="M754" s="5" cm="1">
        <f t="array" ref="M754">[2]!PropsSI("H","P",(I754+1)*100*1000,"S",E754*1000,"WATER")/1000</f>
        <v>2453.9252639324659</v>
      </c>
      <c r="N754" s="5" cm="1">
        <f t="array" ref="N754">[2]!PropsSI("T","P",(I754+1)*100*1000,"Q",1,"WATER")-273.15</f>
        <v>106.65222698992682</v>
      </c>
      <c r="O754">
        <v>0.75</v>
      </c>
      <c r="P754">
        <f t="shared" si="122"/>
        <v>27.825219021830769</v>
      </c>
      <c r="Q754" s="24"/>
      <c r="R754">
        <f t="shared" si="126"/>
        <v>0.77401044238844552</v>
      </c>
      <c r="S754">
        <f t="shared" si="127"/>
        <v>818.21433065500094</v>
      </c>
      <c r="T754">
        <f t="shared" si="128"/>
        <v>-0.79842087991077526</v>
      </c>
      <c r="U754">
        <f t="shared" si="132"/>
        <v>181.34570074935635</v>
      </c>
      <c r="V754">
        <f t="shared" si="129"/>
        <v>-43374.491697614678</v>
      </c>
      <c r="W754">
        <f t="shared" si="123"/>
        <v>52.852265551339251</v>
      </c>
      <c r="X754">
        <f t="shared" si="130"/>
        <v>626.35305799018249</v>
      </c>
      <c r="Z754">
        <f t="shared" si="124"/>
        <v>0.75</v>
      </c>
      <c r="AA754" s="3">
        <f t="shared" si="131"/>
        <v>52.85226602435587</v>
      </c>
    </row>
    <row r="755" spans="1:27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0.2779364678384546</v>
      </c>
      <c r="J755" s="5" cm="1">
        <f t="array" ref="J755">[2]!PropsSI("T","P",(I755+1)*100*1000,"H",K755*1000,"WATER")-273.15</f>
        <v>106.60900076104662</v>
      </c>
      <c r="K755" s="5">
        <f t="shared" si="125"/>
        <v>2633.3023036113668</v>
      </c>
      <c r="L755" s="5" t="e" cm="1">
        <f t="array" ref="L755">[2]!PropsSI("S","P",(I755+1)*100*1000,"T",J755+273.15,"WATER")/1000</f>
        <v>#VALUE!</v>
      </c>
      <c r="M755" s="5" cm="1">
        <f t="array" ref="M755">[2]!PropsSI("H","P",(I755+1)*100*1000,"S",E755*1000,"WATER")/1000</f>
        <v>2455.9654797729227</v>
      </c>
      <c r="N755" s="5" cm="1">
        <f t="array" ref="N755">[2]!PropsSI("T","P",(I755+1)*100*1000,"Q",1,"WATER")-273.15</f>
        <v>106.60900076104662</v>
      </c>
      <c r="O755">
        <v>0.75</v>
      </c>
      <c r="P755">
        <f t="shared" si="122"/>
        <v>28.787656779671376</v>
      </c>
      <c r="Q755" s="24"/>
      <c r="R755">
        <f t="shared" si="126"/>
        <v>0.77529867858917934</v>
      </c>
      <c r="S755">
        <f t="shared" si="127"/>
        <v>807.70826074104912</v>
      </c>
      <c r="T755">
        <f t="shared" si="128"/>
        <v>-0.79727948521286363</v>
      </c>
      <c r="U755">
        <f t="shared" si="132"/>
        <v>181.97856051339775</v>
      </c>
      <c r="V755">
        <f t="shared" si="129"/>
        <v>-43218.91979239857</v>
      </c>
      <c r="W755">
        <f t="shared" si="123"/>
        <v>53.065974731743644</v>
      </c>
      <c r="X755">
        <f t="shared" si="130"/>
        <v>589.43672258191452</v>
      </c>
      <c r="Z755">
        <f t="shared" si="124"/>
        <v>0.75</v>
      </c>
      <c r="AA755" s="3">
        <f t="shared" si="131"/>
        <v>53.065975202855313</v>
      </c>
    </row>
    <row r="756" spans="1:27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0.2828658811108351</v>
      </c>
      <c r="J756" s="5" cm="1">
        <f t="array" ref="J756">[2]!PropsSI("T","P",(I756+1)*100*1000,"H",K756*1000,"WATER")-273.15</f>
        <v>106.72134156445293</v>
      </c>
      <c r="K756" s="5">
        <f t="shared" si="125"/>
        <v>2634.9046322269528</v>
      </c>
      <c r="L756" s="5" t="e" cm="1">
        <f t="array" ref="L756">[2]!PropsSI("S","P",(I756+1)*100*1000,"T",J756+273.15,"WATER")/1000</f>
        <v>#VALUE!</v>
      </c>
      <c r="M756" s="5" cm="1">
        <f t="array" ref="M756">[2]!PropsSI("H","P",(I756+1)*100*1000,"S",E756*1000,"WATER")/1000</f>
        <v>2457.5556064508673</v>
      </c>
      <c r="N756" s="5" cm="1">
        <f t="array" ref="N756">[2]!PropsSI("T","P",(I756+1)*100*1000,"Q",1,"WATER")-273.15</f>
        <v>106.72134156445293</v>
      </c>
      <c r="O756">
        <v>0.75</v>
      </c>
      <c r="P756">
        <f t="shared" si="122"/>
        <v>27.335842198490646</v>
      </c>
      <c r="Q756" s="24"/>
      <c r="R756">
        <f t="shared" si="126"/>
        <v>0.77350372639838472</v>
      </c>
      <c r="S756">
        <f t="shared" si="127"/>
        <v>807.42308129689752</v>
      </c>
      <c r="T756">
        <f t="shared" si="128"/>
        <v>-0.80075174551922679</v>
      </c>
      <c r="U756">
        <f t="shared" si="132"/>
        <v>179.29042064352356</v>
      </c>
      <c r="V756">
        <f t="shared" si="129"/>
        <v>-43511.218779139577</v>
      </c>
      <c r="W756">
        <f t="shared" si="123"/>
        <v>52.722912359007822</v>
      </c>
      <c r="X756">
        <f t="shared" si="130"/>
        <v>644.50333133502158</v>
      </c>
      <c r="Z756">
        <f t="shared" si="124"/>
        <v>0.75000000000000022</v>
      </c>
      <c r="AA756" s="3">
        <f t="shared" si="131"/>
        <v>52.722912833184964</v>
      </c>
    </row>
    <row r="757" spans="1:27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0.28275623455526144</v>
      </c>
      <c r="J757" s="5" cm="1">
        <f t="array" ref="J757">[2]!PropsSI("T","P",(I757+1)*100*1000,"H",K757*1000,"WATER")-273.15</f>
        <v>106.71884660318932</v>
      </c>
      <c r="K757" s="5">
        <f t="shared" si="125"/>
        <v>2631.6523728274042</v>
      </c>
      <c r="L757" s="5" t="e" cm="1">
        <f t="array" ref="L757">[2]!PropsSI("S","P",(I757+1)*100*1000,"T",J757+273.15,"WATER")/1000</f>
        <v>#VALUE!</v>
      </c>
      <c r="M757" s="5" cm="1">
        <f t="array" ref="M757">[2]!PropsSI("H","P",(I757+1)*100*1000,"S",E757*1000,"WATER")/1000</f>
        <v>2453.5568256744414</v>
      </c>
      <c r="N757" s="5" cm="1">
        <f t="array" ref="N757">[2]!PropsSI("T","P",(I757+1)*100*1000,"Q",1,"WATER")-273.15</f>
        <v>106.71884660318932</v>
      </c>
      <c r="O757">
        <v>0.75</v>
      </c>
      <c r="P757">
        <f t="shared" si="122"/>
        <v>27.058886729249007</v>
      </c>
      <c r="Q757" s="24"/>
      <c r="R757">
        <f t="shared" si="126"/>
        <v>0.77208853631088448</v>
      </c>
      <c r="S757">
        <f t="shared" si="127"/>
        <v>833.2497175315209</v>
      </c>
      <c r="T757">
        <f t="shared" si="128"/>
        <v>-0.80020423181791867</v>
      </c>
      <c r="U757">
        <f t="shared" si="132"/>
        <v>180.77466799322988</v>
      </c>
      <c r="V757">
        <f t="shared" si="129"/>
        <v>-43721.285701782013</v>
      </c>
      <c r="W757">
        <f t="shared" si="123"/>
        <v>52.876598384483252</v>
      </c>
      <c r="X757">
        <f t="shared" si="130"/>
        <v>666.55423511281822</v>
      </c>
      <c r="Z757">
        <f t="shared" si="124"/>
        <v>0.74999999999999956</v>
      </c>
      <c r="AA757" s="3">
        <f t="shared" si="131"/>
        <v>52.876598857282197</v>
      </c>
    </row>
    <row r="758" spans="1:27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0.28000404210985863</v>
      </c>
      <c r="J758" s="5" cm="1">
        <f t="array" ref="J758">[2]!PropsSI("T","P",(I758+1)*100*1000,"H",K758*1000,"WATER")-273.15</f>
        <v>106.65616396955033</v>
      </c>
      <c r="K758" s="5">
        <f t="shared" si="125"/>
        <v>2633.0399497698731</v>
      </c>
      <c r="L758" s="5" t="e" cm="1">
        <f t="array" ref="L758">[2]!PropsSI("S","P",(I758+1)*100*1000,"T",J758+273.15,"WATER")/1000</f>
        <v>#VALUE!</v>
      </c>
      <c r="M758" s="5" cm="1">
        <f t="array" ref="M758">[2]!PropsSI("H","P",(I758+1)*100*1000,"S",E758*1000,"WATER")/1000</f>
        <v>2455.6660095492871</v>
      </c>
      <c r="N758" s="5" cm="1">
        <f t="array" ref="N758">[2]!PropsSI("T","P",(I758+1)*100*1000,"Q",1,"WATER")-273.15</f>
        <v>106.65616396955033</v>
      </c>
      <c r="O758">
        <v>0.75</v>
      </c>
      <c r="P758">
        <f t="shared" si="122"/>
        <v>28.315470457080259</v>
      </c>
      <c r="Q758" s="24"/>
      <c r="R758">
        <f t="shared" si="126"/>
        <v>0.77434193301016774</v>
      </c>
      <c r="S758">
        <f t="shared" si="127"/>
        <v>811.2063525079576</v>
      </c>
      <c r="T758">
        <f t="shared" si="128"/>
        <v>-0.79866998555214752</v>
      </c>
      <c r="U758">
        <f t="shared" si="132"/>
        <v>180.97717627876037</v>
      </c>
      <c r="V758">
        <f t="shared" si="129"/>
        <v>-43353.427714168858</v>
      </c>
      <c r="W758">
        <f t="shared" si="123"/>
        <v>52.983654645953315</v>
      </c>
      <c r="X758">
        <f t="shared" si="130"/>
        <v>608.51931117616664</v>
      </c>
      <c r="Z758">
        <f t="shared" si="124"/>
        <v>0.75000000000000011</v>
      </c>
      <c r="AA758" s="3">
        <f t="shared" si="131"/>
        <v>52.983655117796943</v>
      </c>
    </row>
    <row r="759" spans="1:27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0.27809922696810929</v>
      </c>
      <c r="J759" s="5" cm="1">
        <f t="array" ref="J759">[2]!PropsSI("T","P",(I759+1)*100*1000,"H",K759*1000,"WATER")-273.15</f>
        <v>106.61271572133597</v>
      </c>
      <c r="K759" s="5">
        <f t="shared" si="125"/>
        <v>2633.3924245556709</v>
      </c>
      <c r="L759" s="5" t="e" cm="1">
        <f t="array" ref="L759">[2]!PropsSI("S","P",(I759+1)*100*1000,"T",J759+273.15,"WATER")/1000</f>
        <v>#VALUE!</v>
      </c>
      <c r="M759" s="5" cm="1">
        <f t="array" ref="M759">[2]!PropsSI("H","P",(I759+1)*100*1000,"S",E759*1000,"WATER")/1000</f>
        <v>2456.1859504950858</v>
      </c>
      <c r="N759" s="5" cm="1">
        <f t="array" ref="N759">[2]!PropsSI("T","P",(I759+1)*100*1000,"Q",1,"WATER")-273.15</f>
        <v>106.61271572133597</v>
      </c>
      <c r="O759">
        <v>0.75</v>
      </c>
      <c r="P759">
        <f t="shared" si="122"/>
        <v>27.954470500717974</v>
      </c>
      <c r="Q759" s="24"/>
      <c r="R759">
        <f t="shared" si="126"/>
        <v>0.77539774759199587</v>
      </c>
      <c r="S759">
        <f t="shared" si="127"/>
        <v>804.88927656445333</v>
      </c>
      <c r="T759">
        <f t="shared" si="128"/>
        <v>-0.79744530433296468</v>
      </c>
      <c r="U759">
        <f t="shared" si="132"/>
        <v>181.68246734698295</v>
      </c>
      <c r="V759">
        <f t="shared" si="129"/>
        <v>-43192.903830948439</v>
      </c>
      <c r="W759">
        <f t="shared" si="123"/>
        <v>52.746424567842205</v>
      </c>
      <c r="X759">
        <f t="shared" si="130"/>
        <v>614.64098646639764</v>
      </c>
      <c r="Z759">
        <f t="shared" si="124"/>
        <v>0.75000000000000044</v>
      </c>
      <c r="AA759" s="3">
        <f t="shared" si="131"/>
        <v>52.746425041807981</v>
      </c>
    </row>
    <row r="760" spans="1:27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0.2777101420011725</v>
      </c>
      <c r="J760" s="5" cm="1">
        <f t="array" ref="J760">[2]!PropsSI("T","P",(I760+1)*100*1000,"H",K760*1000,"WATER")-273.15</f>
        <v>106.60383424897969</v>
      </c>
      <c r="K760" s="5">
        <f t="shared" si="125"/>
        <v>2632.2837514868361</v>
      </c>
      <c r="L760" s="5" t="e" cm="1">
        <f t="array" ref="L760">[2]!PropsSI("S","P",(I760+1)*100*1000,"T",J760+273.15,"WATER")/1000</f>
        <v>#VALUE!</v>
      </c>
      <c r="M760" s="5" cm="1">
        <f t="array" ref="M760">[2]!PropsSI("H","P",(I760+1)*100*1000,"S",E760*1000,"WATER")/1000</f>
        <v>2454.9136331916452</v>
      </c>
      <c r="N760" s="5" cm="1">
        <f t="array" ref="N760">[2]!PropsSI("T","P",(I760+1)*100*1000,"Q",1,"WATER")-273.15</f>
        <v>106.60383424897969</v>
      </c>
      <c r="O760">
        <v>0.75</v>
      </c>
      <c r="P760">
        <f t="shared" si="122"/>
        <v>27.956171645259538</v>
      </c>
      <c r="Q760" s="24"/>
      <c r="R760">
        <f t="shared" si="126"/>
        <v>0.77517329739069263</v>
      </c>
      <c r="S760">
        <f t="shared" si="127"/>
        <v>811.40854385687248</v>
      </c>
      <c r="T760">
        <f t="shared" si="128"/>
        <v>-0.79705290534329565</v>
      </c>
      <c r="U760">
        <f t="shared" si="132"/>
        <v>182.23024877827208</v>
      </c>
      <c r="V760">
        <f t="shared" si="129"/>
        <v>-43218.090282915189</v>
      </c>
      <c r="W760">
        <f t="shared" si="123"/>
        <v>52.792157141469858</v>
      </c>
      <c r="X760">
        <f t="shared" si="130"/>
        <v>616.82617556796936</v>
      </c>
      <c r="Z760">
        <f t="shared" si="124"/>
        <v>0.75</v>
      </c>
      <c r="AA760" s="3">
        <f t="shared" si="131"/>
        <v>52.792157615025047</v>
      </c>
    </row>
    <row r="761" spans="1:27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0.2810166529040643</v>
      </c>
      <c r="J761" s="5" cm="1">
        <f t="array" ref="J761">[2]!PropsSI("T","P",(I761+1)*100*1000,"H",K761*1000,"WATER")-273.15</f>
        <v>106.67923961926169</v>
      </c>
      <c r="K761" s="5">
        <f t="shared" si="125"/>
        <v>2631.8023768282783</v>
      </c>
      <c r="L761" s="5" t="e" cm="1">
        <f t="array" ref="L761">[2]!PropsSI("S","P",(I761+1)*100*1000,"T",J761+273.15,"WATER")/1000</f>
        <v>#VALUE!</v>
      </c>
      <c r="M761" s="5" cm="1">
        <f t="array" ref="M761">[2]!PropsSI("H","P",(I761+1)*100*1000,"S",E761*1000,"WATER")/1000</f>
        <v>2454.4330357352528</v>
      </c>
      <c r="N761" s="5" cm="1">
        <f t="array" ref="N761">[2]!PropsSI("T","P",(I761+1)*100*1000,"Q",1,"WATER")-273.15</f>
        <v>106.67923961926169</v>
      </c>
      <c r="O761">
        <v>0.75</v>
      </c>
      <c r="P761">
        <f t="shared" si="122"/>
        <v>28.075462886922352</v>
      </c>
      <c r="Q761" s="24"/>
      <c r="R761">
        <f t="shared" si="126"/>
        <v>0.77370143886795772</v>
      </c>
      <c r="S761">
        <f t="shared" si="127"/>
        <v>815.97021191985675</v>
      </c>
      <c r="T761">
        <f t="shared" si="128"/>
        <v>-0.7992954310563577</v>
      </c>
      <c r="U761">
        <f t="shared" si="132"/>
        <v>180.53907463516754</v>
      </c>
      <c r="V761">
        <f t="shared" si="129"/>
        <v>-43417.226488668239</v>
      </c>
      <c r="W761">
        <f t="shared" si="123"/>
        <v>52.942957858632099</v>
      </c>
      <c r="X761">
        <f t="shared" si="130"/>
        <v>618.39230616800955</v>
      </c>
      <c r="Z761">
        <f t="shared" si="124"/>
        <v>0.74999999999999956</v>
      </c>
      <c r="AA761" s="3">
        <f t="shared" si="131"/>
        <v>52.94295833083843</v>
      </c>
    </row>
    <row r="762" spans="1:27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0.27974630915467458</v>
      </c>
      <c r="J762" s="5" cm="1">
        <f t="array" ref="J762">[2]!PropsSI("T","P",(I762+1)*100*1000,"H",K762*1000,"WATER")-273.15</f>
        <v>106.6502882788792</v>
      </c>
      <c r="K762" s="5">
        <f t="shared" si="125"/>
        <v>2631.6384743426806</v>
      </c>
      <c r="L762" s="5" t="e" cm="1">
        <f t="array" ref="L762">[2]!PropsSI("S","P",(I762+1)*100*1000,"T",J762+273.15,"WATER")/1000</f>
        <v>#VALUE!</v>
      </c>
      <c r="M762" s="5" cm="1">
        <f t="array" ref="M762">[2]!PropsSI("H","P",(I762+1)*100*1000,"S",E762*1000,"WATER")/1000</f>
        <v>2454.2167463756687</v>
      </c>
      <c r="N762" s="5" cm="1">
        <f t="array" ref="N762">[2]!PropsSI("T","P",(I762+1)*100*1000,"Q",1,"WATER")-273.15</f>
        <v>106.6502882788792</v>
      </c>
      <c r="O762">
        <v>0.75</v>
      </c>
      <c r="P762">
        <f t="shared" si="122"/>
        <v>28.070091422471815</v>
      </c>
      <c r="Q762" s="24"/>
      <c r="R762">
        <f t="shared" si="126"/>
        <v>0.77414358764824498</v>
      </c>
      <c r="S762">
        <f t="shared" si="127"/>
        <v>816.40609618117639</v>
      </c>
      <c r="T762">
        <f t="shared" si="128"/>
        <v>-0.79839400522675941</v>
      </c>
      <c r="U762">
        <f t="shared" si="132"/>
        <v>181.29904531577878</v>
      </c>
      <c r="V762">
        <f t="shared" si="129"/>
        <v>-43356.092723903668</v>
      </c>
      <c r="W762">
        <f t="shared" si="123"/>
        <v>52.917268113062683</v>
      </c>
      <c r="X762">
        <f t="shared" si="130"/>
        <v>617.38218949344207</v>
      </c>
      <c r="Z762">
        <f t="shared" si="124"/>
        <v>0.74999999999999967</v>
      </c>
      <c r="AA762" s="3">
        <f t="shared" si="131"/>
        <v>52.917268585498256</v>
      </c>
    </row>
    <row r="763" spans="1:27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0.27979362431278965</v>
      </c>
      <c r="J763" s="5" cm="1">
        <f t="array" ref="J763">[2]!PropsSI("T","P",(I763+1)*100*1000,"H",K763*1000,"WATER")-273.15</f>
        <v>106.65136702361974</v>
      </c>
      <c r="K763" s="5">
        <f t="shared" si="125"/>
        <v>2633.06383106058</v>
      </c>
      <c r="L763" s="5" t="e" cm="1">
        <f t="array" ref="L763">[2]!PropsSI("S","P",(I763+1)*100*1000,"T",J763+273.15,"WATER")/1000</f>
        <v>#VALUE!</v>
      </c>
      <c r="M763" s="5" cm="1">
        <f t="array" ref="M763">[2]!PropsSI("H","P",(I763+1)*100*1000,"S",E763*1000,"WATER")/1000</f>
        <v>2455.8125586458718</v>
      </c>
      <c r="N763" s="5" cm="1">
        <f t="array" ref="N763">[2]!PropsSI("T","P",(I763+1)*100*1000,"Q",1,"WATER")-273.15</f>
        <v>106.65136702361974</v>
      </c>
      <c r="O763">
        <v>0.75</v>
      </c>
      <c r="P763">
        <f t="shared" si="122"/>
        <v>28.146101186286675</v>
      </c>
      <c r="Q763" s="24"/>
      <c r="R763">
        <f t="shared" si="126"/>
        <v>0.77457717938782245</v>
      </c>
      <c r="S763">
        <f t="shared" si="127"/>
        <v>808.40377465905817</v>
      </c>
      <c r="T763">
        <f t="shared" si="128"/>
        <v>-0.79857303463781171</v>
      </c>
      <c r="U763">
        <f t="shared" si="132"/>
        <v>180.89380636565608</v>
      </c>
      <c r="V763">
        <f t="shared" si="129"/>
        <v>-43307.341278336695</v>
      </c>
      <c r="W763">
        <f t="shared" si="123"/>
        <v>52.882176874867753</v>
      </c>
      <c r="X763">
        <f t="shared" si="130"/>
        <v>611.87344047121189</v>
      </c>
      <c r="Z763">
        <f t="shared" si="124"/>
        <v>0.74999999999999967</v>
      </c>
      <c r="AA763" s="3">
        <f t="shared" si="131"/>
        <v>52.882177347616818</v>
      </c>
    </row>
    <row r="764" spans="1:27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0.28005450516082142</v>
      </c>
      <c r="J764" s="5" cm="1">
        <f t="array" ref="J764">[2]!PropsSI("T","P",(I764+1)*100*1000,"H",K764*1000,"WATER")-273.15</f>
        <v>106.65731429142278</v>
      </c>
      <c r="K764" s="5">
        <f t="shared" si="125"/>
        <v>2632.0271882783409</v>
      </c>
      <c r="L764" s="5" t="e" cm="1">
        <f t="array" ref="L764">[2]!PropsSI("S","P",(I764+1)*100*1000,"T",J764+273.15,"WATER")/1000</f>
        <v>#VALUE!</v>
      </c>
      <c r="M764" s="5" cm="1">
        <f t="array" ref="M764">[2]!PropsSI("H","P",(I764+1)*100*1000,"S",E764*1000,"WATER")/1000</f>
        <v>2455.0062244959363</v>
      </c>
      <c r="N764" s="5" cm="1">
        <f t="array" ref="N764">[2]!PropsSI("T","P",(I764+1)*100*1000,"Q",1,"WATER")-273.15</f>
        <v>106.65731429142278</v>
      </c>
      <c r="O764">
        <v>0.75</v>
      </c>
      <c r="P764">
        <f t="shared" si="122"/>
        <v>27.905830882804818</v>
      </c>
      <c r="Q764" s="24"/>
      <c r="R764">
        <f t="shared" si="126"/>
        <v>0.7745513423750251</v>
      </c>
      <c r="S764">
        <f t="shared" si="127"/>
        <v>807.16151203216202</v>
      </c>
      <c r="T764">
        <f t="shared" si="128"/>
        <v>-0.79877914924952154</v>
      </c>
      <c r="U764">
        <f t="shared" si="132"/>
        <v>180.48074738605146</v>
      </c>
      <c r="V764">
        <f t="shared" si="129"/>
        <v>-43263.874822771162</v>
      </c>
      <c r="W764">
        <f t="shared" si="123"/>
        <v>52.747620149771386</v>
      </c>
      <c r="X764">
        <f t="shared" si="130"/>
        <v>617.11449398437537</v>
      </c>
      <c r="Z764">
        <f t="shared" si="124"/>
        <v>0.75000000000000011</v>
      </c>
      <c r="AA764" s="3">
        <f t="shared" si="131"/>
        <v>52.747620623726412</v>
      </c>
    </row>
    <row r="765" spans="1:27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0.28175305551264174</v>
      </c>
      <c r="J765" s="5" cm="1">
        <f t="array" ref="J765">[2]!PropsSI("T","P",(I765+1)*100*1000,"H",K765*1000,"WATER")-273.15</f>
        <v>106.69601152140905</v>
      </c>
      <c r="K765" s="5">
        <f t="shared" si="125"/>
        <v>2630.5976295611213</v>
      </c>
      <c r="L765" s="5" t="e" cm="1">
        <f t="array" ref="L765">[2]!PropsSI("S","P",(I765+1)*100*1000,"T",J765+273.15,"WATER")/1000</f>
        <v>#VALUE!</v>
      </c>
      <c r="M765" s="5" cm="1">
        <f t="array" ref="M765">[2]!PropsSI("H","P",(I765+1)*100*1000,"S",E765*1000,"WATER")/1000</f>
        <v>2453.4266551965266</v>
      </c>
      <c r="N765" s="5" cm="1">
        <f t="array" ref="N765">[2]!PropsSI("T","P",(I765+1)*100*1000,"Q",1,"WATER")-273.15</f>
        <v>106.69601152140905</v>
      </c>
      <c r="O765">
        <v>0.75</v>
      </c>
      <c r="P765">
        <f t="shared" si="122"/>
        <v>27.58978055372938</v>
      </c>
      <c r="Q765" s="24"/>
      <c r="R765">
        <f t="shared" si="126"/>
        <v>0.77340933719893556</v>
      </c>
      <c r="S765">
        <f t="shared" si="127"/>
        <v>816.35267223264987</v>
      </c>
      <c r="T765">
        <f t="shared" si="128"/>
        <v>-0.79980640839807493</v>
      </c>
      <c r="U765">
        <f t="shared" si="132"/>
        <v>179.94042467503743</v>
      </c>
      <c r="V765">
        <f t="shared" si="129"/>
        <v>-43411.445105909959</v>
      </c>
      <c r="W765">
        <f t="shared" si="123"/>
        <v>52.751795290872778</v>
      </c>
      <c r="X765">
        <f t="shared" si="130"/>
        <v>633.12698563222159</v>
      </c>
      <c r="Z765">
        <f t="shared" si="124"/>
        <v>0.75000000000000011</v>
      </c>
      <c r="AA765" s="3">
        <f t="shared" si="131"/>
        <v>52.751795764790295</v>
      </c>
    </row>
    <row r="766" spans="1:27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0.28158795549161653</v>
      </c>
      <c r="J766" s="5" cm="1">
        <f t="array" ref="J766">[2]!PropsSI("T","P",(I766+1)*100*1000,"H",K766*1000,"WATER")-273.15</f>
        <v>106.69225198465443</v>
      </c>
      <c r="K766" s="5">
        <f t="shared" si="125"/>
        <v>2626.9757617872792</v>
      </c>
      <c r="L766" s="5" t="e" cm="1">
        <f t="array" ref="L766">[2]!PropsSI("S","P",(I766+1)*100*1000,"T",J766+273.15,"WATER")/1000</f>
        <v>#VALUE!</v>
      </c>
      <c r="M766" s="5" cm="1">
        <f t="array" ref="M766">[2]!PropsSI("H","P",(I766+1)*100*1000,"S",E766*1000,"WATER")/1000</f>
        <v>2450.0857841183383</v>
      </c>
      <c r="N766" s="5" cm="1">
        <f t="array" ref="N766">[2]!PropsSI("T","P",(I766+1)*100*1000,"Q",1,"WATER")-273.15</f>
        <v>106.69225198465443</v>
      </c>
      <c r="O766">
        <v>0.75</v>
      </c>
      <c r="P766">
        <f t="shared" si="122"/>
        <v>27.132006325718855</v>
      </c>
      <c r="Q766" s="24"/>
      <c r="R766">
        <f t="shared" si="126"/>
        <v>0.77316061638963651</v>
      </c>
      <c r="S766">
        <f t="shared" si="127"/>
        <v>821.84241260057331</v>
      </c>
      <c r="T766">
        <f t="shared" si="128"/>
        <v>-0.79959029889028654</v>
      </c>
      <c r="U766">
        <f t="shared" si="132"/>
        <v>179.87770762719472</v>
      </c>
      <c r="V766">
        <f t="shared" si="129"/>
        <v>-43337.805275862433</v>
      </c>
      <c r="W766">
        <f t="shared" si="123"/>
        <v>52.534563557500562</v>
      </c>
      <c r="X766">
        <f t="shared" si="130"/>
        <v>645.28991391394504</v>
      </c>
      <c r="Z766">
        <f t="shared" si="124"/>
        <v>0.75000000000000044</v>
      </c>
      <c r="AA766" s="3">
        <f t="shared" si="131"/>
        <v>52.534564033377734</v>
      </c>
    </row>
    <row r="767" spans="1:27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0.28059645940729183</v>
      </c>
      <c r="J767" s="5" cm="1">
        <f t="array" ref="J767">[2]!PropsSI("T","P",(I767+1)*100*1000,"H",K767*1000,"WATER")-273.15</f>
        <v>106.66966596135387</v>
      </c>
      <c r="K767" s="5">
        <f t="shared" si="125"/>
        <v>2631.8408690190308</v>
      </c>
      <c r="L767" s="5" t="e" cm="1">
        <f t="array" ref="L767">[2]!PropsSI("S","P",(I767+1)*100*1000,"T",J767+273.15,"WATER")/1000</f>
        <v>#VALUE!</v>
      </c>
      <c r="M767" s="5" cm="1">
        <f t="array" ref="M767">[2]!PropsSI("H","P",(I767+1)*100*1000,"S",E767*1000,"WATER")/1000</f>
        <v>2455.1877630021427</v>
      </c>
      <c r="N767" s="5" cm="1">
        <f t="array" ref="N767">[2]!PropsSI("T","P",(I767+1)*100*1000,"Q",1,"WATER")-273.15</f>
        <v>106.66966596135387</v>
      </c>
      <c r="O767">
        <v>0.75</v>
      </c>
      <c r="P767">
        <f t="shared" si="122"/>
        <v>27.387424364194501</v>
      </c>
      <c r="Q767" s="24"/>
      <c r="R767">
        <f t="shared" si="126"/>
        <v>0.77471802934207135</v>
      </c>
      <c r="S767">
        <f t="shared" si="127"/>
        <v>800.67064282554759</v>
      </c>
      <c r="T767">
        <f t="shared" si="128"/>
        <v>-0.79927855048062513</v>
      </c>
      <c r="U767">
        <f t="shared" si="132"/>
        <v>179.64070112244957</v>
      </c>
      <c r="V767">
        <f t="shared" si="129"/>
        <v>-43196.634204832371</v>
      </c>
      <c r="W767">
        <f t="shared" si="123"/>
        <v>52.480169652078942</v>
      </c>
      <c r="X767">
        <f t="shared" si="130"/>
        <v>629.64586608264676</v>
      </c>
      <c r="Z767">
        <f t="shared" si="124"/>
        <v>0.74999999999999978</v>
      </c>
      <c r="AA767" s="3">
        <f t="shared" si="131"/>
        <v>52.480170128449352</v>
      </c>
    </row>
    <row r="768" spans="1:27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0.28233774029767211</v>
      </c>
      <c r="J768" s="5" cm="1">
        <f t="array" ref="J768">[2]!PropsSI("T","P",(I768+1)*100*1000,"H",K768*1000,"WATER")-273.15</f>
        <v>106.70932232633743</v>
      </c>
      <c r="K768" s="5">
        <f t="shared" si="125"/>
        <v>2630.7784238366826</v>
      </c>
      <c r="L768" s="5" t="e" cm="1">
        <f t="array" ref="L768">[2]!PropsSI("S","P",(I768+1)*100*1000,"T",J768+273.15,"WATER")/1000</f>
        <v>#VALUE!</v>
      </c>
      <c r="M768" s="5" cm="1">
        <f t="array" ref="M768">[2]!PropsSI("H","P",(I768+1)*100*1000,"S",E768*1000,"WATER")/1000</f>
        <v>2453.9570860405961</v>
      </c>
      <c r="N768" s="5" cm="1">
        <f t="array" ref="N768">[2]!PropsSI("T","P",(I768+1)*100*1000,"Q",1,"WATER")-273.15</f>
        <v>106.70932232633743</v>
      </c>
      <c r="O768">
        <v>0.75</v>
      </c>
      <c r="P768">
        <f t="shared" si="122"/>
        <v>27.133972444556722</v>
      </c>
      <c r="Q768" s="24"/>
      <c r="R768">
        <f t="shared" si="126"/>
        <v>0.7736051520404319</v>
      </c>
      <c r="S768">
        <f t="shared" si="127"/>
        <v>809.06637587991747</v>
      </c>
      <c r="T768">
        <f t="shared" si="128"/>
        <v>-0.80035035138423494</v>
      </c>
      <c r="U768">
        <f t="shared" si="132"/>
        <v>179.07629573692856</v>
      </c>
      <c r="V768">
        <f t="shared" si="129"/>
        <v>-43350.138129825638</v>
      </c>
      <c r="W768">
        <f t="shared" si="123"/>
        <v>52.510139847873681</v>
      </c>
      <c r="X768">
        <f t="shared" si="130"/>
        <v>643.94987208116618</v>
      </c>
      <c r="Z768">
        <f t="shared" si="124"/>
        <v>0.74999999999999989</v>
      </c>
      <c r="AA768" s="3">
        <f t="shared" si="131"/>
        <v>52.510140323972202</v>
      </c>
    </row>
    <row r="769" spans="1:27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0.27816988906994844</v>
      </c>
      <c r="J769" s="5" cm="1">
        <f t="array" ref="J769">[2]!PropsSI("T","P",(I769+1)*100*1000,"H",K769*1000,"WATER")-273.15</f>
        <v>106.61432845510325</v>
      </c>
      <c r="K769" s="5">
        <f t="shared" si="125"/>
        <v>2629.6782896593045</v>
      </c>
      <c r="L769" s="5" t="e" cm="1">
        <f t="array" ref="L769">[2]!PropsSI("S","P",(I769+1)*100*1000,"T",J769+273.15,"WATER")/1000</f>
        <v>#VALUE!</v>
      </c>
      <c r="M769" s="5" cm="1">
        <f t="array" ref="M769">[2]!PropsSI("H","P",(I769+1)*100*1000,"S",E769*1000,"WATER")/1000</f>
        <v>2452.9554818794822</v>
      </c>
      <c r="N769" s="5" cm="1">
        <f t="array" ref="N769">[2]!PropsSI("T","P",(I769+1)*100*1000,"Q",1,"WATER")-273.15</f>
        <v>106.61432845510325</v>
      </c>
      <c r="O769">
        <v>0.75</v>
      </c>
      <c r="P769">
        <f t="shared" si="122"/>
        <v>27.586439074461055</v>
      </c>
      <c r="Q769" s="24"/>
      <c r="R769">
        <f t="shared" si="126"/>
        <v>0.77527157960938908</v>
      </c>
      <c r="S769">
        <f t="shared" si="127"/>
        <v>806.6674050651352</v>
      </c>
      <c r="T769">
        <f t="shared" si="128"/>
        <v>-0.79746261797278317</v>
      </c>
      <c r="U769">
        <f t="shared" si="132"/>
        <v>181.18338424597704</v>
      </c>
      <c r="V769">
        <f t="shared" si="129"/>
        <v>-43078.870026973011</v>
      </c>
      <c r="W769">
        <f t="shared" si="123"/>
        <v>52.506448454453142</v>
      </c>
      <c r="X769">
        <f t="shared" si="130"/>
        <v>621.0068674988936</v>
      </c>
      <c r="Z769">
        <f t="shared" si="124"/>
        <v>0.74999999999999989</v>
      </c>
      <c r="AA769" s="3">
        <f t="shared" si="131"/>
        <v>52.506448930585137</v>
      </c>
    </row>
    <row r="770" spans="1:27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0.27909853373603077</v>
      </c>
      <c r="J770" s="5" cm="1">
        <f t="array" ref="J770">[2]!PropsSI("T","P",(I770+1)*100*1000,"H",K770*1000,"WATER")-273.15</f>
        <v>106.63551625195669</v>
      </c>
      <c r="K770" s="5">
        <f t="shared" si="125"/>
        <v>2629.6298667856086</v>
      </c>
      <c r="L770" s="5" t="e" cm="1">
        <f t="array" ref="L770">[2]!PropsSI("S","P",(I770+1)*100*1000,"T",J770+273.15,"WATER")/1000</f>
        <v>#VALUE!</v>
      </c>
      <c r="M770" s="5" cm="1">
        <f t="array" ref="M770">[2]!PropsSI("H","P",(I770+1)*100*1000,"S",E770*1000,"WATER")/1000</f>
        <v>2452.6748619893224</v>
      </c>
      <c r="N770" s="5" cm="1">
        <f t="array" ref="N770">[2]!PropsSI("T","P",(I770+1)*100*1000,"Q",1,"WATER")-273.15</f>
        <v>106.63551625195669</v>
      </c>
      <c r="O770">
        <v>0.75</v>
      </c>
      <c r="P770">
        <f t="shared" si="122"/>
        <v>28.20763297920422</v>
      </c>
      <c r="Q770" s="24"/>
      <c r="R770">
        <f t="shared" si="126"/>
        <v>0.77460267348230871</v>
      </c>
      <c r="S770">
        <f t="shared" si="127"/>
        <v>812.48281045985595</v>
      </c>
      <c r="T770">
        <f t="shared" si="128"/>
        <v>-0.7980098541445213</v>
      </c>
      <c r="U770">
        <f t="shared" si="132"/>
        <v>181.06696613439485</v>
      </c>
      <c r="V770">
        <f t="shared" si="129"/>
        <v>-43197.447937242301</v>
      </c>
      <c r="W770">
        <f t="shared" si="123"/>
        <v>52.818482262242647</v>
      </c>
      <c r="X770">
        <f t="shared" si="130"/>
        <v>605.69390243243299</v>
      </c>
      <c r="Z770">
        <f t="shared" si="124"/>
        <v>0.75</v>
      </c>
      <c r="AA770" s="3">
        <f t="shared" si="131"/>
        <v>52.818482735561808</v>
      </c>
    </row>
    <row r="771" spans="1:27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0.28117805105740956</v>
      </c>
      <c r="J771" s="5" cm="1">
        <f t="array" ref="J771">[2]!PropsSI("T","P",(I771+1)*100*1000,"H",K771*1000,"WATER")-273.15</f>
        <v>106.6829162149732</v>
      </c>
      <c r="K771" s="5">
        <f t="shared" si="125"/>
        <v>2627.9969938770023</v>
      </c>
      <c r="L771" s="5" t="e" cm="1">
        <f t="array" ref="L771">[2]!PropsSI("S","P",(I771+1)*100*1000,"T",J771+273.15,"WATER")/1000</f>
        <v>#VALUE!</v>
      </c>
      <c r="M771" s="5" cm="1">
        <f t="array" ref="M771">[2]!PropsSI("H","P",(I771+1)*100*1000,"S",E771*1000,"WATER")/1000</f>
        <v>2451.2563246592326</v>
      </c>
      <c r="N771" s="5" cm="1">
        <f t="array" ref="N771">[2]!PropsSI("T","P",(I771+1)*100*1000,"Q",1,"WATER")-273.15</f>
        <v>106.6829162149732</v>
      </c>
      <c r="O771">
        <v>0.75</v>
      </c>
      <c r="P771">
        <f t="shared" ref="P771:P834" si="133">A771/3.6*(D771-K771)/1000</f>
        <v>27.918248594139538</v>
      </c>
      <c r="Q771" s="24"/>
      <c r="R771">
        <f t="shared" si="126"/>
        <v>0.77369084656059051</v>
      </c>
      <c r="S771">
        <f t="shared" si="127"/>
        <v>815.10598459503967</v>
      </c>
      <c r="T771">
        <f t="shared" si="128"/>
        <v>-0.79942468989122228</v>
      </c>
      <c r="U771">
        <f t="shared" si="132"/>
        <v>179.77706359182352</v>
      </c>
      <c r="V771">
        <f t="shared" si="129"/>
        <v>-43268.830899812609</v>
      </c>
      <c r="W771">
        <f t="shared" ref="W771:W834" si="134">(U771*A771/3.6-V771)/1000</f>
        <v>52.73479172458984</v>
      </c>
      <c r="X771">
        <f t="shared" si="130"/>
        <v>615.86081294550013</v>
      </c>
      <c r="Z771">
        <f t="shared" ref="Z771:Z834" si="135">P771/(A771/3.6*(D771-M771)/1000)</f>
        <v>0.75</v>
      </c>
      <c r="AA771" s="3">
        <f t="shared" si="131"/>
        <v>52.734792198660159</v>
      </c>
    </row>
    <row r="772" spans="1:27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0.27948330875557481</v>
      </c>
      <c r="J772" s="5" cm="1">
        <f t="array" ref="J772">[2]!PropsSI("T","P",(I772+1)*100*1000,"H",K772*1000,"WATER")-273.15</f>
        <v>106.64429149764578</v>
      </c>
      <c r="K772" s="5">
        <f t="shared" ref="K772:K835" si="136">-(O772*(D772-M772)-D772)</f>
        <v>2627.8845029296058</v>
      </c>
      <c r="L772" s="5" t="e" cm="1">
        <f t="array" ref="L772">[2]!PropsSI("S","P",(I772+1)*100*1000,"T",J772+273.15,"WATER")/1000</f>
        <v>#VALUE!</v>
      </c>
      <c r="M772" s="5" cm="1">
        <f t="array" ref="M772">[2]!PropsSI("H","P",(I772+1)*100*1000,"S",E772*1000,"WATER")/1000</f>
        <v>2451.1136352923927</v>
      </c>
      <c r="N772" s="5" cm="1">
        <f t="array" ref="N772">[2]!PropsSI("T","P",(I772+1)*100*1000,"Q",1,"WATER")-273.15</f>
        <v>106.64429149764578</v>
      </c>
      <c r="O772">
        <v>0.75</v>
      </c>
      <c r="P772">
        <f t="shared" si="133"/>
        <v>27.528384781961805</v>
      </c>
      <c r="Q772" s="24"/>
      <c r="R772">
        <f t="shared" ref="R772:R835" si="137">1.314991261 -0.001634725*(B772+1) - 0.367975103*(I772+1)</f>
        <v>0.77434608090480928</v>
      </c>
      <c r="S772">
        <f t="shared" ref="S772:S835" si="138">- 437.7746025 + 29.00736723*(B772+1)+10.35902331*(I772+1)</f>
        <v>814.52750094845794</v>
      </c>
      <c r="T772">
        <f t="shared" ref="T772:T835" si="139">0.07886297+0.000528327*(B772+1)-0.703153891*(I772+1)</f>
        <v>-0.79824324173087891</v>
      </c>
      <c r="U772">
        <f t="shared" si="132"/>
        <v>180.71695344121184</v>
      </c>
      <c r="V772">
        <f t="shared" ref="V772:V835" si="140">T772/R772*($AH$3/3.6*(D772-M772)-S772)</f>
        <v>-43176.441825304806</v>
      </c>
      <c r="W772">
        <f t="shared" si="134"/>
        <v>52.557410340176155</v>
      </c>
      <c r="X772">
        <f t="shared" ref="X772:X835" si="141">IFERROR((P772-W772)^2,0)</f>
        <v>626.45212039374712</v>
      </c>
      <c r="Z772">
        <f t="shared" si="135"/>
        <v>0.74999999999999978</v>
      </c>
      <c r="AA772" s="3">
        <f t="shared" ref="AA772:AA835" si="142">0.5*(W772 + SQRT(W772^2 + $AD$7^2) )</f>
        <v>52.557410815846467</v>
      </c>
    </row>
    <row r="773" spans="1:27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0.27850465036443417</v>
      </c>
      <c r="J773" s="5" cm="1">
        <f t="array" ref="J773">[2]!PropsSI("T","P",(I773+1)*100*1000,"H",K773*1000,"WATER")-273.15</f>
        <v>106.62196777328694</v>
      </c>
      <c r="K773" s="5">
        <f t="shared" si="136"/>
        <v>2628.6955627840853</v>
      </c>
      <c r="L773" s="5" t="e" cm="1">
        <f t="array" ref="L773">[2]!PropsSI("S","P",(I773+1)*100*1000,"T",J773+273.15,"WATER")/1000</f>
        <v>#VALUE!</v>
      </c>
      <c r="M773" s="5" cm="1">
        <f t="array" ref="M773">[2]!PropsSI("H","P",(I773+1)*100*1000,"S",E773*1000,"WATER")/1000</f>
        <v>2452.0333372359905</v>
      </c>
      <c r="N773" s="5" cm="1">
        <f t="array" ref="N773">[2]!PropsSI("T","P",(I773+1)*100*1000,"Q",1,"WATER")-273.15</f>
        <v>106.62196777328694</v>
      </c>
      <c r="O773">
        <v>0.75</v>
      </c>
      <c r="P773">
        <f t="shared" si="133"/>
        <v>27.24296604700643</v>
      </c>
      <c r="Q773" s="24"/>
      <c r="R773">
        <f t="shared" si="137"/>
        <v>0.77502773006281234</v>
      </c>
      <c r="S773">
        <f t="shared" si="138"/>
        <v>808.81202504070973</v>
      </c>
      <c r="T773">
        <f t="shared" si="139"/>
        <v>-0.79765900870719819</v>
      </c>
      <c r="U773">
        <f t="shared" si="132"/>
        <v>180.99211222730796</v>
      </c>
      <c r="V773">
        <f t="shared" si="140"/>
        <v>-43085.768448948103</v>
      </c>
      <c r="W773">
        <f t="shared" si="134"/>
        <v>52.389326793857116</v>
      </c>
      <c r="X773">
        <f t="shared" si="141"/>
        <v>632.33945881075294</v>
      </c>
      <c r="Z773">
        <f t="shared" si="135"/>
        <v>0.75000000000000011</v>
      </c>
      <c r="AA773" s="3">
        <f t="shared" si="142"/>
        <v>52.389327271053546</v>
      </c>
    </row>
    <row r="774" spans="1:27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0.28023053430627876</v>
      </c>
      <c r="J774" s="5" cm="1">
        <f t="array" ref="J774">[2]!PropsSI("T","P",(I774+1)*100*1000,"H",K774*1000,"WATER")-273.15</f>
        <v>106.66132664121403</v>
      </c>
      <c r="K774" s="5">
        <f t="shared" si="136"/>
        <v>2629.6009945242431</v>
      </c>
      <c r="L774" s="5" t="e" cm="1">
        <f t="array" ref="L774">[2]!PropsSI("S","P",(I774+1)*100*1000,"T",J774+273.15,"WATER")/1000</f>
        <v>#VALUE!</v>
      </c>
      <c r="M774" s="5" cm="1">
        <f t="array" ref="M774">[2]!PropsSI("H","P",(I774+1)*100*1000,"S",E774*1000,"WATER")/1000</f>
        <v>2453.0963460814714</v>
      </c>
      <c r="N774" s="5" cm="1">
        <f t="array" ref="N774">[2]!PropsSI("T","P",(I774+1)*100*1000,"Q",1,"WATER")-273.15</f>
        <v>106.66132664121403</v>
      </c>
      <c r="O774">
        <v>0.75</v>
      </c>
      <c r="P774">
        <f t="shared" si="133"/>
        <v>27.372911648513313</v>
      </c>
      <c r="Q774" s="24"/>
      <c r="R774">
        <f t="shared" si="137"/>
        <v>0.77464826189822977</v>
      </c>
      <c r="S774">
        <f t="shared" si="138"/>
        <v>804.29415975633572</v>
      </c>
      <c r="T774">
        <f t="shared" si="139"/>
        <v>-0.79895518269115329</v>
      </c>
      <c r="U774">
        <f t="shared" ref="U774:U837" si="143">(1+T774)/R774*((D774-M774)-S774/($AH$3/3.6))</f>
        <v>179.77662211224094</v>
      </c>
      <c r="V774">
        <f t="shared" si="140"/>
        <v>-43142.324982458711</v>
      </c>
      <c r="W774">
        <f t="shared" si="134"/>
        <v>52.435771617741096</v>
      </c>
      <c r="X774">
        <f t="shared" si="141"/>
        <v>628.14694983712047</v>
      </c>
      <c r="Z774">
        <f t="shared" si="135"/>
        <v>0.75000000000000022</v>
      </c>
      <c r="AA774" s="3">
        <f t="shared" si="142"/>
        <v>52.435772094514853</v>
      </c>
    </row>
    <row r="775" spans="1:27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0.27979686854125241</v>
      </c>
      <c r="J775" s="5" cm="1">
        <f t="array" ref="J775">[2]!PropsSI("T","P",(I775+1)*100*1000,"H",K775*1000,"WATER")-273.15</f>
        <v>106.65144098802284</v>
      </c>
      <c r="K775" s="5">
        <f t="shared" si="136"/>
        <v>2627.1144104178129</v>
      </c>
      <c r="L775" s="5" t="e" cm="1">
        <f t="array" ref="L775">[2]!PropsSI("S","P",(I775+1)*100*1000,"T",J775+273.15,"WATER")/1000</f>
        <v>#VALUE!</v>
      </c>
      <c r="M775" s="5" cm="1">
        <f t="array" ref="M775">[2]!PropsSI("H","P",(I775+1)*100*1000,"S",E775*1000,"WATER")/1000</f>
        <v>2450.0704215148189</v>
      </c>
      <c r="N775" s="5" cm="1">
        <f t="array" ref="N775">[2]!PropsSI("T","P",(I775+1)*100*1000,"Q",1,"WATER")-273.15</f>
        <v>106.65144098802284</v>
      </c>
      <c r="O775">
        <v>0.75</v>
      </c>
      <c r="P775">
        <f t="shared" si="133"/>
        <v>27.139355767819843</v>
      </c>
      <c r="Q775" s="24"/>
      <c r="R775">
        <f t="shared" si="137"/>
        <v>0.77375524513060467</v>
      </c>
      <c r="S775">
        <f t="shared" si="138"/>
        <v>822.96743210453803</v>
      </c>
      <c r="T775">
        <f t="shared" si="139"/>
        <v>-0.79831006060569754</v>
      </c>
      <c r="U775">
        <f t="shared" si="143"/>
        <v>181.04339113883179</v>
      </c>
      <c r="V775">
        <f t="shared" si="140"/>
        <v>-43272.385397363469</v>
      </c>
      <c r="W775">
        <f t="shared" si="134"/>
        <v>52.52319557166706</v>
      </c>
      <c r="X775">
        <f t="shared" si="141"/>
        <v>644.33932318737834</v>
      </c>
      <c r="Z775">
        <f t="shared" si="135"/>
        <v>0.74999999999999989</v>
      </c>
      <c r="AA775" s="3">
        <f t="shared" si="142"/>
        <v>52.523196047647232</v>
      </c>
    </row>
    <row r="776" spans="1:27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0.27822935679602345</v>
      </c>
      <c r="J776" s="5" cm="1">
        <f t="array" ref="J776">[2]!PropsSI("T","P",(I776+1)*100*1000,"H",K776*1000,"WATER")-273.15</f>
        <v>106.61568564068648</v>
      </c>
      <c r="K776" s="5">
        <f t="shared" si="136"/>
        <v>2627.410003073378</v>
      </c>
      <c r="L776" s="5" t="e" cm="1">
        <f t="array" ref="L776">[2]!PropsSI("S","P",(I776+1)*100*1000,"T",J776+273.15,"WATER")/1000</f>
        <v>#VALUE!</v>
      </c>
      <c r="M776" s="5" cm="1">
        <f t="array" ref="M776">[2]!PropsSI("H","P",(I776+1)*100*1000,"S",E776*1000,"WATER")/1000</f>
        <v>2450.2868236431168</v>
      </c>
      <c r="N776" s="5" cm="1">
        <f t="array" ref="N776">[2]!PropsSI("T","P",(I776+1)*100*1000,"Q",1,"WATER")-273.15</f>
        <v>106.61568564068648</v>
      </c>
      <c r="O776">
        <v>0.75</v>
      </c>
      <c r="P776">
        <f t="shared" si="133"/>
        <v>27.35745663917297</v>
      </c>
      <c r="Q776" s="24"/>
      <c r="R776">
        <f t="shared" si="137"/>
        <v>0.77437274293440872</v>
      </c>
      <c r="S776">
        <f t="shared" si="138"/>
        <v>822.22912626958453</v>
      </c>
      <c r="T776">
        <f t="shared" si="139"/>
        <v>-0.79722101004013646</v>
      </c>
      <c r="U776">
        <f t="shared" si="143"/>
        <v>181.96196111863514</v>
      </c>
      <c r="V776">
        <f t="shared" si="140"/>
        <v>-43199.347048280193</v>
      </c>
      <c r="W776">
        <f t="shared" si="134"/>
        <v>52.567622989152433</v>
      </c>
      <c r="X776">
        <f t="shared" si="141"/>
        <v>635.55248739363685</v>
      </c>
      <c r="Z776">
        <f t="shared" si="135"/>
        <v>0.75</v>
      </c>
      <c r="AA776" s="3">
        <f t="shared" si="142"/>
        <v>52.567623464730332</v>
      </c>
    </row>
    <row r="777" spans="1:27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0.27900232103135814</v>
      </c>
      <c r="J777" s="5" cm="1">
        <f t="array" ref="J777">[2]!PropsSI("T","P",(I777+1)*100*1000,"H",K777*1000,"WATER")-273.15</f>
        <v>106.63332166832066</v>
      </c>
      <c r="K777" s="5">
        <f t="shared" si="136"/>
        <v>2628.5434800500025</v>
      </c>
      <c r="L777" s="5" t="e" cm="1">
        <f t="array" ref="L777">[2]!PropsSI("S","P",(I777+1)*100*1000,"T",J777+273.15,"WATER")/1000</f>
        <v>#VALUE!</v>
      </c>
      <c r="M777" s="5" cm="1">
        <f t="array" ref="M777">[2]!PropsSI("H","P",(I777+1)*100*1000,"S",E777*1000,"WATER")/1000</f>
        <v>2451.5224849844208</v>
      </c>
      <c r="N777" s="5" cm="1">
        <f t="array" ref="N777">[2]!PropsSI("T","P",(I777+1)*100*1000,"Q",1,"WATER")-273.15</f>
        <v>106.63332166832066</v>
      </c>
      <c r="O777">
        <v>0.75</v>
      </c>
      <c r="P777">
        <f t="shared" si="133"/>
        <v>27.629111912628346</v>
      </c>
      <c r="Q777" s="24"/>
      <c r="R777">
        <f t="shared" si="137"/>
        <v>0.77437179086852592</v>
      </c>
      <c r="S777">
        <f t="shared" si="138"/>
        <v>817.20693276189411</v>
      </c>
      <c r="T777">
        <f t="shared" si="139"/>
        <v>-0.79785614063795229</v>
      </c>
      <c r="U777">
        <f t="shared" si="143"/>
        <v>181.30726761386993</v>
      </c>
      <c r="V777">
        <f t="shared" si="140"/>
        <v>-43213.559974226308</v>
      </c>
      <c r="W777">
        <f t="shared" si="134"/>
        <v>52.646261795123557</v>
      </c>
      <c r="X777">
        <f t="shared" si="141"/>
        <v>625.85778824323017</v>
      </c>
      <c r="Z777">
        <f t="shared" si="135"/>
        <v>0.75</v>
      </c>
      <c r="AA777" s="3">
        <f t="shared" si="142"/>
        <v>52.646262269991077</v>
      </c>
    </row>
    <row r="778" spans="1:27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0.27886160065674304</v>
      </c>
      <c r="J778" s="5" cm="1">
        <f t="array" ref="J778">[2]!PropsSI("T","P",(I778+1)*100*1000,"H",K778*1000,"WATER")-273.15</f>
        <v>106.63011163269482</v>
      </c>
      <c r="K778" s="5">
        <f t="shared" si="136"/>
        <v>2630.0067112564739</v>
      </c>
      <c r="L778" s="5" t="e" cm="1">
        <f t="array" ref="L778">[2]!PropsSI("S","P",(I778+1)*100*1000,"T",J778+273.15,"WATER")/1000</f>
        <v>#VALUE!</v>
      </c>
      <c r="M778" s="5" cm="1">
        <f t="array" ref="M778">[2]!PropsSI("H","P",(I778+1)*100*1000,"S",E778*1000,"WATER")/1000</f>
        <v>2453.1343536999038</v>
      </c>
      <c r="N778" s="5" cm="1">
        <f t="array" ref="N778">[2]!PropsSI("T","P",(I778+1)*100*1000,"Q",1,"WATER")-273.15</f>
        <v>106.63011163269482</v>
      </c>
      <c r="O778">
        <v>0.75</v>
      </c>
      <c r="P778">
        <f t="shared" si="133"/>
        <v>27.798729588932392</v>
      </c>
      <c r="Q778" s="24"/>
      <c r="R778">
        <f t="shared" si="137"/>
        <v>0.77486558866640876</v>
      </c>
      <c r="S778">
        <f t="shared" si="138"/>
        <v>809.36212136044617</v>
      </c>
      <c r="T778">
        <f t="shared" si="139"/>
        <v>-0.7979000478372672</v>
      </c>
      <c r="U778">
        <f t="shared" si="143"/>
        <v>181.03118269484963</v>
      </c>
      <c r="V778">
        <f t="shared" si="140"/>
        <v>-43159.505758922547</v>
      </c>
      <c r="W778">
        <f t="shared" si="134"/>
        <v>52.643627461940675</v>
      </c>
      <c r="X778">
        <f t="shared" si="141"/>
        <v>617.2689503202115</v>
      </c>
      <c r="Z778">
        <f t="shared" si="135"/>
        <v>0.74999999999999967</v>
      </c>
      <c r="AA778" s="3">
        <f t="shared" si="142"/>
        <v>52.643627936831962</v>
      </c>
    </row>
    <row r="779" spans="1:27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0.2787728688347233</v>
      </c>
      <c r="J779" s="5" cm="1">
        <f t="array" ref="J779">[2]!PropsSI("T","P",(I779+1)*100*1000,"H",K779*1000,"WATER")-273.15</f>
        <v>106.6280873816068</v>
      </c>
      <c r="K779" s="5">
        <f t="shared" si="136"/>
        <v>2630.3123455085793</v>
      </c>
      <c r="L779" s="5" t="e" cm="1">
        <f t="array" ref="L779">[2]!PropsSI("S","P",(I779+1)*100*1000,"T",J779+273.15,"WATER")/1000</f>
        <v>#VALUE!</v>
      </c>
      <c r="M779" s="5" cm="1">
        <f t="array" ref="M779">[2]!PropsSI("H","P",(I779+1)*100*1000,"S",E779*1000,"WATER")/1000</f>
        <v>2453.0630061461948</v>
      </c>
      <c r="N779" s="5" cm="1">
        <f t="array" ref="N779">[2]!PropsSI("T","P",(I779+1)*100*1000,"Q",1,"WATER")-273.15</f>
        <v>106.6280873816068</v>
      </c>
      <c r="O779">
        <v>0.75</v>
      </c>
      <c r="P779">
        <f t="shared" si="133"/>
        <v>27.705386634581643</v>
      </c>
      <c r="Q779" s="24"/>
      <c r="R779">
        <f t="shared" si="137"/>
        <v>0.77451646898837578</v>
      </c>
      <c r="S779">
        <f t="shared" si="138"/>
        <v>816.13553132040033</v>
      </c>
      <c r="T779">
        <f t="shared" si="139"/>
        <v>-0.79771427116009919</v>
      </c>
      <c r="U779">
        <f t="shared" si="143"/>
        <v>181.64380868162323</v>
      </c>
      <c r="V779">
        <f t="shared" si="140"/>
        <v>-43255.716505849246</v>
      </c>
      <c r="W779">
        <f t="shared" si="134"/>
        <v>52.719808102101354</v>
      </c>
      <c r="X779">
        <f t="shared" si="141"/>
        <v>625.72128135471098</v>
      </c>
      <c r="Z779">
        <f t="shared" si="135"/>
        <v>0.75000000000000022</v>
      </c>
      <c r="AA779" s="3">
        <f t="shared" si="142"/>
        <v>52.71980857630642</v>
      </c>
    </row>
    <row r="780" spans="1:27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0.28057814986617657</v>
      </c>
      <c r="J780" s="5" cm="1">
        <f t="array" ref="J780">[2]!PropsSI("T","P",(I780+1)*100*1000,"H",K780*1000,"WATER")-273.15</f>
        <v>106.66924873924336</v>
      </c>
      <c r="K780" s="5">
        <f t="shared" si="136"/>
        <v>2633.1459868446955</v>
      </c>
      <c r="L780" s="5" t="e" cm="1">
        <f t="array" ref="L780">[2]!PropsSI("S","P",(I780+1)*100*1000,"T",J780+273.15,"WATER")/1000</f>
        <v>#VALUE!</v>
      </c>
      <c r="M780" s="5" cm="1">
        <f t="array" ref="M780">[2]!PropsSI("H","P",(I780+1)*100*1000,"S",E780*1000,"WATER")/1000</f>
        <v>2455.6893154714357</v>
      </c>
      <c r="N780" s="5" cm="1">
        <f t="array" ref="N780">[2]!PropsSI("T","P",(I780+1)*100*1000,"Q",1,"WATER")-273.15</f>
        <v>106.66924873924336</v>
      </c>
      <c r="O780">
        <v>0.75</v>
      </c>
      <c r="P780">
        <f t="shared" si="133"/>
        <v>27.703628528594585</v>
      </c>
      <c r="Q780" s="24"/>
      <c r="R780">
        <f t="shared" si="137"/>
        <v>0.77402369049169972</v>
      </c>
      <c r="S780">
        <f t="shared" si="138"/>
        <v>813.11069714515941</v>
      </c>
      <c r="T780">
        <f t="shared" si="139"/>
        <v>-0.7990390951068651</v>
      </c>
      <c r="U780">
        <f t="shared" si="143"/>
        <v>180.79738443038019</v>
      </c>
      <c r="V780">
        <f t="shared" si="140"/>
        <v>-43409.960248442942</v>
      </c>
      <c r="W780">
        <f t="shared" si="134"/>
        <v>52.818348107181023</v>
      </c>
      <c r="X780">
        <f t="shared" si="141"/>
        <v>630.74913951103292</v>
      </c>
      <c r="Z780">
        <f t="shared" si="135"/>
        <v>0.75000000000000033</v>
      </c>
      <c r="AA780" s="3">
        <f t="shared" si="142"/>
        <v>52.818348580501393</v>
      </c>
    </row>
    <row r="781" spans="1:27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0.27918340976947498</v>
      </c>
      <c r="J781" s="5" cm="1">
        <f t="array" ref="J781">[2]!PropsSI("T","P",(I781+1)*100*1000,"H",K781*1000,"WATER")-273.15</f>
        <v>106.63745213648491</v>
      </c>
      <c r="K781" s="5">
        <f t="shared" si="136"/>
        <v>2632.8598614713956</v>
      </c>
      <c r="L781" s="5" t="e" cm="1">
        <f t="array" ref="L781">[2]!PropsSI("S","P",(I781+1)*100*1000,"T",J781+273.15,"WATER")/1000</f>
        <v>#VALUE!</v>
      </c>
      <c r="M781" s="5" cm="1">
        <f t="array" ref="M781">[2]!PropsSI("H","P",(I781+1)*100*1000,"S",E781*1000,"WATER")/1000</f>
        <v>2455.1853506356756</v>
      </c>
      <c r="N781" s="5" cm="1">
        <f t="array" ref="N781">[2]!PropsSI("T","P",(I781+1)*100*1000,"Q",1,"WATER")-273.15</f>
        <v>106.63745213648491</v>
      </c>
      <c r="O781">
        <v>0.75</v>
      </c>
      <c r="P781">
        <f t="shared" si="133"/>
        <v>27.789093550696492</v>
      </c>
      <c r="Q781" s="24"/>
      <c r="R781">
        <f t="shared" si="137"/>
        <v>0.77430284295838314</v>
      </c>
      <c r="S781">
        <f t="shared" si="138"/>
        <v>817.24982972946782</v>
      </c>
      <c r="T781">
        <f t="shared" si="139"/>
        <v>-0.79798272674974358</v>
      </c>
      <c r="U781">
        <f t="shared" si="143"/>
        <v>181.89169350141296</v>
      </c>
      <c r="V781">
        <f t="shared" si="140"/>
        <v>-43386.902499253076</v>
      </c>
      <c r="W781">
        <f t="shared" si="134"/>
        <v>52.869795802350311</v>
      </c>
      <c r="X781">
        <f t="shared" si="141"/>
        <v>629.04162543611289</v>
      </c>
      <c r="Z781">
        <f t="shared" si="135"/>
        <v>0.75</v>
      </c>
      <c r="AA781" s="3">
        <f t="shared" si="142"/>
        <v>52.869796275210085</v>
      </c>
    </row>
    <row r="782" spans="1:27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0.28032735120662622</v>
      </c>
      <c r="J782" s="5" cm="1">
        <f t="array" ref="J782">[2]!PropsSI("T","P",(I782+1)*100*1000,"H",K782*1000,"WATER")-273.15</f>
        <v>106.66353325961529</v>
      </c>
      <c r="K782" s="5">
        <f t="shared" si="136"/>
        <v>2636.2332427764668</v>
      </c>
      <c r="L782" s="5" t="e" cm="1">
        <f t="array" ref="L782">[2]!PropsSI("S","P",(I782+1)*100*1000,"T",J782+273.15,"WATER")/1000</f>
        <v>#VALUE!</v>
      </c>
      <c r="M782" s="5" cm="1">
        <f t="array" ref="M782">[2]!PropsSI("H","P",(I782+1)*100*1000,"S",E782*1000,"WATER")/1000</f>
        <v>2459.2827176993565</v>
      </c>
      <c r="N782" s="5" cm="1">
        <f t="array" ref="N782">[2]!PropsSI("T","P",(I782+1)*100*1000,"Q",1,"WATER")-273.15</f>
        <v>106.66353325961529</v>
      </c>
      <c r="O782">
        <v>0.75</v>
      </c>
      <c r="P782">
        <f t="shared" si="133"/>
        <v>27.291279829368552</v>
      </c>
      <c r="Q782" s="24"/>
      <c r="R782">
        <f t="shared" si="137"/>
        <v>0.77526124094713034</v>
      </c>
      <c r="S782">
        <f t="shared" si="138"/>
        <v>792.78599086717088</v>
      </c>
      <c r="T782">
        <f t="shared" si="139"/>
        <v>-0.79923288269477377</v>
      </c>
      <c r="U782">
        <f t="shared" si="143"/>
        <v>179.89757315399851</v>
      </c>
      <c r="V782">
        <f t="shared" si="140"/>
        <v>-43246.091087480039</v>
      </c>
      <c r="W782">
        <f t="shared" si="134"/>
        <v>52.494693217803537</v>
      </c>
      <c r="X782">
        <f t="shared" si="141"/>
        <v>635.2120464283438</v>
      </c>
      <c r="Z782">
        <f t="shared" si="135"/>
        <v>0.75</v>
      </c>
      <c r="AA782" s="3">
        <f t="shared" si="142"/>
        <v>52.494693694042148</v>
      </c>
    </row>
    <row r="783" spans="1:27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0.27905178593054814</v>
      </c>
      <c r="J783" s="5" cm="1">
        <f t="array" ref="J783">[2]!PropsSI("T","P",(I783+1)*100*1000,"H",K783*1000,"WATER")-273.15</f>
        <v>106.63444996518911</v>
      </c>
      <c r="K783" s="5">
        <f t="shared" si="136"/>
        <v>2628.2517610456157</v>
      </c>
      <c r="L783" s="5" t="e" cm="1">
        <f t="array" ref="L783">[2]!PropsSI("S","P",(I783+1)*100*1000,"T",J783+273.15,"WATER")/1000</f>
        <v>#VALUE!</v>
      </c>
      <c r="M783" s="5" cm="1">
        <f t="array" ref="M783">[2]!PropsSI("H","P",(I783+1)*100*1000,"S",E783*1000,"WATER")/1000</f>
        <v>2450.9926559616742</v>
      </c>
      <c r="N783" s="5" cm="1">
        <f t="array" ref="N783">[2]!PropsSI("T","P",(I783+1)*100*1000,"Q",1,"WATER")-273.15</f>
        <v>106.63444996518911</v>
      </c>
      <c r="O783">
        <v>0.75</v>
      </c>
      <c r="P783">
        <f t="shared" si="133"/>
        <v>26.36884381446152</v>
      </c>
      <c r="Q783" s="24"/>
      <c r="R783">
        <f t="shared" si="137"/>
        <v>0.77401832749188704</v>
      </c>
      <c r="S783">
        <f t="shared" si="138"/>
        <v>823.15649114491146</v>
      </c>
      <c r="T783">
        <f t="shared" si="139"/>
        <v>-0.79778256885532928</v>
      </c>
      <c r="U783">
        <f t="shared" si="143"/>
        <v>181.6791728473583</v>
      </c>
      <c r="V783">
        <f t="shared" si="140"/>
        <v>-43282.455527580052</v>
      </c>
      <c r="W783">
        <f t="shared" si="134"/>
        <v>52.291244725148431</v>
      </c>
      <c r="X783">
        <f t="shared" si="141"/>
        <v>671.97086897438157</v>
      </c>
      <c r="Z783">
        <f t="shared" si="135"/>
        <v>0.74999999999999989</v>
      </c>
      <c r="AA783" s="3">
        <f t="shared" si="142"/>
        <v>52.291245203239939</v>
      </c>
    </row>
    <row r="784" spans="1:27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0.27896641144929113</v>
      </c>
      <c r="J784" s="5" cm="1">
        <f t="array" ref="J784">[2]!PropsSI("T","P",(I784+1)*100*1000,"H",K784*1000,"WATER")-273.15</f>
        <v>106.63250254639161</v>
      </c>
      <c r="K784" s="5">
        <f t="shared" si="136"/>
        <v>2630.2457406650906</v>
      </c>
      <c r="L784" s="5" t="e" cm="1">
        <f t="array" ref="L784">[2]!PropsSI("S","P",(I784+1)*100*1000,"T",J784+273.15,"WATER")/1000</f>
        <v>#VALUE!</v>
      </c>
      <c r="M784" s="5" cm="1">
        <f t="array" ref="M784">[2]!PropsSI("H","P",(I784+1)*100*1000,"S",E784*1000,"WATER")/1000</f>
        <v>2453.5480170081269</v>
      </c>
      <c r="N784" s="5" cm="1">
        <f t="array" ref="N784">[2]!PropsSI("T","P",(I784+1)*100*1000,"Q",1,"WATER")-273.15</f>
        <v>106.63250254639161</v>
      </c>
      <c r="O784">
        <v>0.75</v>
      </c>
      <c r="P784">
        <f t="shared" si="133"/>
        <v>26.503131820816492</v>
      </c>
      <c r="Q784" s="24"/>
      <c r="R784">
        <f t="shared" si="137"/>
        <v>0.77506740773678584</v>
      </c>
      <c r="S784">
        <f t="shared" si="138"/>
        <v>805.09766449632718</v>
      </c>
      <c r="T784">
        <f t="shared" si="139"/>
        <v>-0.79805143660769851</v>
      </c>
      <c r="U784">
        <f t="shared" si="143"/>
        <v>180.68486540256984</v>
      </c>
      <c r="V784">
        <f t="shared" si="140"/>
        <v>-43117.412013770227</v>
      </c>
      <c r="W784">
        <f t="shared" si="134"/>
        <v>52.151134891241057</v>
      </c>
      <c r="X784">
        <f t="shared" si="141"/>
        <v>657.8200615005079</v>
      </c>
      <c r="Z784">
        <f t="shared" si="135"/>
        <v>0.75000000000000011</v>
      </c>
      <c r="AA784" s="3">
        <f t="shared" si="142"/>
        <v>52.151135370617013</v>
      </c>
    </row>
    <row r="785" spans="1:27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0.27888327836401849</v>
      </c>
      <c r="J785" s="5" cm="1">
        <f t="array" ref="J785">[2]!PropsSI("T","P",(I785+1)*100*1000,"H",K785*1000,"WATER")-273.15</f>
        <v>106.63060615157485</v>
      </c>
      <c r="K785" s="5">
        <f t="shared" si="136"/>
        <v>2635.1653886224681</v>
      </c>
      <c r="L785" s="5" t="e" cm="1">
        <f t="array" ref="L785">[2]!PropsSI("S","P",(I785+1)*100*1000,"T",J785+273.15,"WATER")/1000</f>
        <v>#VALUE!</v>
      </c>
      <c r="M785" s="5" cm="1">
        <f t="array" ref="M785">[2]!PropsSI("H","P",(I785+1)*100*1000,"S",E785*1000,"WATER")/1000</f>
        <v>2457.6582145247567</v>
      </c>
      <c r="N785" s="5" cm="1">
        <f t="array" ref="N785">[2]!PropsSI("T","P",(I785+1)*100*1000,"Q",1,"WATER")-273.15</f>
        <v>106.63060615157485</v>
      </c>
      <c r="O785">
        <v>0.75</v>
      </c>
      <c r="P785">
        <f t="shared" si="133"/>
        <v>27.87131598666285</v>
      </c>
      <c r="Q785" s="24"/>
      <c r="R785">
        <f t="shared" si="137"/>
        <v>0.77503575177842354</v>
      </c>
      <c r="S785">
        <f t="shared" si="138"/>
        <v>806.20134239556319</v>
      </c>
      <c r="T785">
        <f t="shared" si="139"/>
        <v>-0.79797286368269604</v>
      </c>
      <c r="U785">
        <f t="shared" si="143"/>
        <v>181.60177563712722</v>
      </c>
      <c r="V785">
        <f t="shared" si="140"/>
        <v>-43315.097774180504</v>
      </c>
      <c r="W785">
        <f t="shared" si="134"/>
        <v>52.819841264595247</v>
      </c>
      <c r="X785">
        <f t="shared" si="141"/>
        <v>622.42891354363178</v>
      </c>
      <c r="Z785">
        <f t="shared" si="135"/>
        <v>0.75000000000000011</v>
      </c>
      <c r="AA785" s="3">
        <f t="shared" si="142"/>
        <v>52.819841737902237</v>
      </c>
    </row>
    <row r="786" spans="1:27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0.2791950297510315</v>
      </c>
      <c r="J786" s="5" cm="1">
        <f t="array" ref="J786">[2]!PropsSI("T","P",(I786+1)*100*1000,"H",K786*1000,"WATER")-273.15</f>
        <v>106.63771716115974</v>
      </c>
      <c r="K786" s="5">
        <f t="shared" si="136"/>
        <v>2632.8662439795989</v>
      </c>
      <c r="L786" s="5" t="e" cm="1">
        <f t="array" ref="L786">[2]!PropsSI("S","P",(I786+1)*100*1000,"T",J786+273.15,"WATER")/1000</f>
        <v>#VALUE!</v>
      </c>
      <c r="M786" s="5" cm="1">
        <f t="array" ref="M786">[2]!PropsSI("H","P",(I786+1)*100*1000,"S",E786*1000,"WATER")/1000</f>
        <v>2455.6550416410114</v>
      </c>
      <c r="N786" s="5" cm="1">
        <f t="array" ref="N786">[2]!PropsSI("T","P",(I786+1)*100*1000,"Q",1,"WATER")-273.15</f>
        <v>106.63771716115974</v>
      </c>
      <c r="O786">
        <v>0.75</v>
      </c>
      <c r="P786">
        <f t="shared" si="133"/>
        <v>27.646861085714075</v>
      </c>
      <c r="Q786" s="24"/>
      <c r="R786">
        <f t="shared" si="137"/>
        <v>0.77483951383208782</v>
      </c>
      <c r="S786">
        <f t="shared" si="138"/>
        <v>807.65112420083301</v>
      </c>
      <c r="T786">
        <f t="shared" si="139"/>
        <v>-0.79816572603631741</v>
      </c>
      <c r="U786">
        <f t="shared" si="143"/>
        <v>181.15972217512325</v>
      </c>
      <c r="V786">
        <f t="shared" si="140"/>
        <v>-43261.402786212275</v>
      </c>
      <c r="W786">
        <f t="shared" si="134"/>
        <v>52.682360391613791</v>
      </c>
      <c r="X786">
        <f t="shared" si="141"/>
        <v>626.77622549570515</v>
      </c>
      <c r="Z786">
        <f t="shared" si="135"/>
        <v>0.74999999999999978</v>
      </c>
      <c r="AA786" s="3">
        <f t="shared" si="142"/>
        <v>52.682360866155925</v>
      </c>
    </row>
    <row r="787" spans="1:27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0.27778482325781972</v>
      </c>
      <c r="J787" s="5" cm="1">
        <f t="array" ref="J787">[2]!PropsSI("T","P",(I787+1)*100*1000,"H",K787*1000,"WATER")-273.15</f>
        <v>106.60553913822184</v>
      </c>
      <c r="K787" s="5">
        <f t="shared" si="136"/>
        <v>2632.0075546895109</v>
      </c>
      <c r="L787" s="5" t="e" cm="1">
        <f t="array" ref="L787">[2]!PropsSI("S","P",(I787+1)*100*1000,"T",J787+273.15,"WATER")/1000</f>
        <v>#VALUE!</v>
      </c>
      <c r="M787" s="5" cm="1">
        <f t="array" ref="M787">[2]!PropsSI("H","P",(I787+1)*100*1000,"S",E787*1000,"WATER")/1000</f>
        <v>2455.1373080353583</v>
      </c>
      <c r="N787" s="5" cm="1">
        <f t="array" ref="N787">[2]!PropsSI("T","P",(I787+1)*100*1000,"Q",1,"WATER")-273.15</f>
        <v>106.60553913822184</v>
      </c>
      <c r="O787">
        <v>0.75</v>
      </c>
      <c r="P787">
        <f t="shared" si="133"/>
        <v>27.661845105648165</v>
      </c>
      <c r="Q787" s="24"/>
      <c r="R787">
        <f t="shared" si="137"/>
        <v>0.77567382118370576</v>
      </c>
      <c r="S787">
        <f t="shared" si="138"/>
        <v>802.04014261803911</v>
      </c>
      <c r="T787">
        <f t="shared" si="139"/>
        <v>-0.79727606365123971</v>
      </c>
      <c r="U787">
        <f t="shared" si="143"/>
        <v>181.43038729441588</v>
      </c>
      <c r="V787">
        <f t="shared" si="140"/>
        <v>-43087.819467021298</v>
      </c>
      <c r="W787">
        <f t="shared" si="134"/>
        <v>52.546164149511078</v>
      </c>
      <c r="X787">
        <f t="shared" si="141"/>
        <v>619.22933427675844</v>
      </c>
      <c r="Z787">
        <f t="shared" si="135"/>
        <v>0.75000000000000022</v>
      </c>
      <c r="AA787" s="3">
        <f t="shared" si="142"/>
        <v>52.546164625283197</v>
      </c>
    </row>
    <row r="788" spans="1:27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0.28012178815374433</v>
      </c>
      <c r="J788" s="5" cm="1">
        <f t="array" ref="J788">[2]!PropsSI("T","P",(I788+1)*100*1000,"H",K788*1000,"WATER")-273.15</f>
        <v>106.65884797127421</v>
      </c>
      <c r="K788" s="5">
        <f t="shared" si="136"/>
        <v>2629.1658487293184</v>
      </c>
      <c r="L788" s="5" t="e" cm="1">
        <f t="array" ref="L788">[2]!PropsSI("S","P",(I788+1)*100*1000,"T",J788+273.15,"WATER")/1000</f>
        <v>#VALUE!</v>
      </c>
      <c r="M788" s="5" cm="1">
        <f t="array" ref="M788">[2]!PropsSI("H","P",(I788+1)*100*1000,"S",E788*1000,"WATER")/1000</f>
        <v>2451.8950346378833</v>
      </c>
      <c r="N788" s="5" cm="1">
        <f t="array" ref="N788">[2]!PropsSI("T","P",(I788+1)*100*1000,"Q",1,"WATER")-273.15</f>
        <v>106.65884797127421</v>
      </c>
      <c r="O788">
        <v>0.75</v>
      </c>
      <c r="P788">
        <f t="shared" si="133"/>
        <v>26.735818148934648</v>
      </c>
      <c r="Q788" s="24"/>
      <c r="R788">
        <f t="shared" si="137"/>
        <v>0.77371971297453412</v>
      </c>
      <c r="S788">
        <f t="shared" si="138"/>
        <v>821.4797251122236</v>
      </c>
      <c r="T788">
        <f t="shared" si="139"/>
        <v>-0.79856568681838991</v>
      </c>
      <c r="U788">
        <f t="shared" si="143"/>
        <v>181.06486195003848</v>
      </c>
      <c r="V788">
        <f t="shared" si="140"/>
        <v>-43346.313196696181</v>
      </c>
      <c r="W788">
        <f t="shared" si="134"/>
        <v>52.448990827847339</v>
      </c>
      <c r="X788">
        <f t="shared" si="141"/>
        <v>661.16724921558205</v>
      </c>
      <c r="Z788">
        <f t="shared" si="135"/>
        <v>0.75000000000000011</v>
      </c>
      <c r="AA788" s="3">
        <f t="shared" si="142"/>
        <v>52.448991304500936</v>
      </c>
    </row>
    <row r="789" spans="1:27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0.28060319466234596</v>
      </c>
      <c r="J789" s="5" cm="1">
        <f t="array" ref="J789">[2]!PropsSI("T","P",(I789+1)*100*1000,"H",K789*1000,"WATER")-273.15</f>
        <v>106.66981943732986</v>
      </c>
      <c r="K789" s="5">
        <f t="shared" si="136"/>
        <v>2632.3686578787579</v>
      </c>
      <c r="L789" s="5" t="e" cm="1">
        <f t="array" ref="L789">[2]!PropsSI("S","P",(I789+1)*100*1000,"T",J789+273.15,"WATER")/1000</f>
        <v>#VALUE!</v>
      </c>
      <c r="M789" s="5" cm="1">
        <f t="array" ref="M789">[2]!PropsSI("H","P",(I789+1)*100*1000,"S",E789*1000,"WATER")/1000</f>
        <v>2454.8253717627977</v>
      </c>
      <c r="N789" s="5" cm="1">
        <f t="array" ref="N789">[2]!PropsSI("T","P",(I789+1)*100*1000,"Q",1,"WATER")-273.15</f>
        <v>106.66981943732986</v>
      </c>
      <c r="O789">
        <v>0.75</v>
      </c>
      <c r="P789">
        <f t="shared" si="133"/>
        <v>26.686761532791191</v>
      </c>
      <c r="Q789" s="24"/>
      <c r="R789">
        <f t="shared" si="137"/>
        <v>0.77377269302578033</v>
      </c>
      <c r="S789">
        <f t="shared" si="138"/>
        <v>817.40124870749696</v>
      </c>
      <c r="T789">
        <f t="shared" si="139"/>
        <v>-0.79897856402238143</v>
      </c>
      <c r="U789">
        <f t="shared" si="143"/>
        <v>180.9820562925286</v>
      </c>
      <c r="V789">
        <f t="shared" si="140"/>
        <v>-43437.92474606476</v>
      </c>
      <c r="W789">
        <f t="shared" si="134"/>
        <v>52.505807258273386</v>
      </c>
      <c r="X789">
        <f t="shared" si="141"/>
        <v>666.62312217454041</v>
      </c>
      <c r="Z789">
        <f t="shared" si="135"/>
        <v>0.74999999999999989</v>
      </c>
      <c r="AA789" s="3">
        <f t="shared" si="142"/>
        <v>52.505807734411192</v>
      </c>
    </row>
    <row r="790" spans="1:27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0.28040570035006951</v>
      </c>
      <c r="J790" s="5" cm="1">
        <f t="array" ref="J790">[2]!PropsSI("T","P",(I790+1)*100*1000,"H",K790*1000,"WATER")-273.15</f>
        <v>106.66531886639979</v>
      </c>
      <c r="K790" s="5">
        <f t="shared" si="136"/>
        <v>2630.9858703640834</v>
      </c>
      <c r="L790" s="5" t="e" cm="1">
        <f t="array" ref="L790">[2]!PropsSI("S","P",(I790+1)*100*1000,"T",J790+273.15,"WATER")/1000</f>
        <v>#VALUE!</v>
      </c>
      <c r="M790" s="5" cm="1">
        <f t="array" ref="M790">[2]!PropsSI("H","P",(I790+1)*100*1000,"S",E790*1000,"WATER")/1000</f>
        <v>2453.4402913471486</v>
      </c>
      <c r="N790" s="5" cm="1">
        <f t="array" ref="N790">[2]!PropsSI("T","P",(I790+1)*100*1000,"Q",1,"WATER")-273.15</f>
        <v>106.66531886639979</v>
      </c>
      <c r="O790">
        <v>0.75</v>
      </c>
      <c r="P790">
        <f t="shared" si="133"/>
        <v>26.510776009199628</v>
      </c>
      <c r="Q790" s="24"/>
      <c r="R790">
        <f t="shared" si="137"/>
        <v>0.77360436360592977</v>
      </c>
      <c r="S790">
        <f t="shared" si="138"/>
        <v>821.6756685663895</v>
      </c>
      <c r="T790">
        <f t="shared" si="139"/>
        <v>-0.79876180552594322</v>
      </c>
      <c r="U790">
        <f t="shared" si="143"/>
        <v>181.2006018371612</v>
      </c>
      <c r="V790">
        <f t="shared" si="140"/>
        <v>-43431.747847050996</v>
      </c>
      <c r="W790">
        <f t="shared" si="134"/>
        <v>52.45059358915185</v>
      </c>
      <c r="X790">
        <f t="shared" si="141"/>
        <v>672.87413608119834</v>
      </c>
      <c r="Z790">
        <f t="shared" si="135"/>
        <v>0.75000000000000011</v>
      </c>
      <c r="AA790" s="3">
        <f t="shared" si="142"/>
        <v>52.450594065790881</v>
      </c>
    </row>
    <row r="791" spans="1:27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0.28043730654958843</v>
      </c>
      <c r="J791" s="5" cm="1">
        <f t="array" ref="J791">[2]!PropsSI("T","P",(I791+1)*100*1000,"H",K791*1000,"WATER")-273.15</f>
        <v>106.66603915821833</v>
      </c>
      <c r="K791" s="5">
        <f t="shared" si="136"/>
        <v>2628.7014349198485</v>
      </c>
      <c r="L791" s="5" t="e" cm="1">
        <f t="array" ref="L791">[2]!PropsSI("S","P",(I791+1)*100*1000,"T",J791+273.15,"WATER")/1000</f>
        <v>#VALUE!</v>
      </c>
      <c r="M791" s="5" cm="1">
        <f t="array" ref="M791">[2]!PropsSI("H","P",(I791+1)*100*1000,"S",E791*1000,"WATER")/1000</f>
        <v>2451.7171970168288</v>
      </c>
      <c r="N791" s="5" cm="1">
        <f t="array" ref="N791">[2]!PropsSI("T","P",(I791+1)*100*1000,"Q",1,"WATER")-273.15</f>
        <v>106.66603915821833</v>
      </c>
      <c r="O791">
        <v>0.75</v>
      </c>
      <c r="P791">
        <f t="shared" si="133"/>
        <v>26.352548241316732</v>
      </c>
      <c r="Q791" s="24"/>
      <c r="R791">
        <f t="shared" si="137"/>
        <v>0.77384124533748444</v>
      </c>
      <c r="S791">
        <f t="shared" si="138"/>
        <v>817.26627593016428</v>
      </c>
      <c r="T791">
        <f t="shared" si="139"/>
        <v>-0.79886434618436952</v>
      </c>
      <c r="U791">
        <f t="shared" si="143"/>
        <v>180.48819930159169</v>
      </c>
      <c r="V791">
        <f t="shared" si="140"/>
        <v>-43288.604226098389</v>
      </c>
      <c r="W791">
        <f t="shared" si="134"/>
        <v>52.246697585971226</v>
      </c>
      <c r="X791">
        <f t="shared" si="141"/>
        <v>670.50697028327079</v>
      </c>
      <c r="Z791">
        <f t="shared" si="135"/>
        <v>0.74999999999999989</v>
      </c>
      <c r="AA791" s="3">
        <f t="shared" si="142"/>
        <v>52.246698064470365</v>
      </c>
    </row>
    <row r="792" spans="1:27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0.28018783190979235</v>
      </c>
      <c r="J792" s="5" cm="1">
        <f t="array" ref="J792">[2]!PropsSI("T","P",(I792+1)*100*1000,"H",K792*1000,"WATER")-273.15</f>
        <v>106.6603533387688</v>
      </c>
      <c r="K792" s="5">
        <f t="shared" si="136"/>
        <v>2627.6340800875719</v>
      </c>
      <c r="L792" s="5" t="e" cm="1">
        <f t="array" ref="L792">[2]!PropsSI("S","P",(I792+1)*100*1000,"T",J792+273.15,"WATER")/1000</f>
        <v>#VALUE!</v>
      </c>
      <c r="M792" s="5" cm="1">
        <f t="array" ref="M792">[2]!PropsSI("H","P",(I792+1)*100*1000,"S",E792*1000,"WATER")/1000</f>
        <v>2450.9976050092168</v>
      </c>
      <c r="N792" s="5" cm="1">
        <f t="array" ref="N792">[2]!PropsSI("T","P",(I792+1)*100*1000,"Q",1,"WATER")-273.15</f>
        <v>106.6603533387688</v>
      </c>
      <c r="O792">
        <v>0.75</v>
      </c>
      <c r="P792">
        <f t="shared" si="133"/>
        <v>26.349036089086589</v>
      </c>
      <c r="Q792" s="24"/>
      <c r="R792">
        <f t="shared" si="137"/>
        <v>0.77416367669769026</v>
      </c>
      <c r="S792">
        <f t="shared" si="138"/>
        <v>813.17126302770237</v>
      </c>
      <c r="T792">
        <f t="shared" si="139"/>
        <v>-0.79876346475459359</v>
      </c>
      <c r="U792">
        <f t="shared" si="143"/>
        <v>180.15955235950898</v>
      </c>
      <c r="V792">
        <f t="shared" si="140"/>
        <v>-43182.665732654874</v>
      </c>
      <c r="W792">
        <f t="shared" si="134"/>
        <v>52.140858059218274</v>
      </c>
      <c r="X792">
        <f t="shared" si="141"/>
        <v>665.21808053896746</v>
      </c>
      <c r="Z792">
        <f t="shared" si="135"/>
        <v>0.75</v>
      </c>
      <c r="AA792" s="3">
        <f t="shared" si="142"/>
        <v>52.140858538688704</v>
      </c>
    </row>
    <row r="793" spans="1:27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0.27927395730866955</v>
      </c>
      <c r="J793" s="5" cm="1">
        <f t="array" ref="J793">[2]!PropsSI("T","P",(I793+1)*100*1000,"H",K793*1000,"WATER")-273.15</f>
        <v>106.63951726213423</v>
      </c>
      <c r="K793" s="5">
        <f t="shared" si="136"/>
        <v>2628.2710342183263</v>
      </c>
      <c r="L793" s="5" t="e" cm="1">
        <f t="array" ref="L793">[2]!PropsSI("S","P",(I793+1)*100*1000,"T",J793+273.15,"WATER")/1000</f>
        <v>#VALUE!</v>
      </c>
      <c r="M793" s="5" cm="1">
        <f t="array" ref="M793">[2]!PropsSI("H","P",(I793+1)*100*1000,"S",E793*1000,"WATER")/1000</f>
        <v>2451.5612223220242</v>
      </c>
      <c r="N793" s="5" cm="1">
        <f t="array" ref="N793">[2]!PropsSI("T","P",(I793+1)*100*1000,"Q",1,"WATER")-273.15</f>
        <v>106.63951726213423</v>
      </c>
      <c r="O793">
        <v>0.75</v>
      </c>
      <c r="P793">
        <f t="shared" si="133"/>
        <v>25.993125578267907</v>
      </c>
      <c r="Q793" s="24"/>
      <c r="R793">
        <f t="shared" si="137"/>
        <v>0.77457420771491758</v>
      </c>
      <c r="S793">
        <f t="shared" si="138"/>
        <v>811.84430449901504</v>
      </c>
      <c r="T793">
        <f t="shared" si="139"/>
        <v>-0.79814486646746396</v>
      </c>
      <c r="U793">
        <f t="shared" si="143"/>
        <v>180.69975392297309</v>
      </c>
      <c r="V793">
        <f t="shared" si="140"/>
        <v>-43145.974321619309</v>
      </c>
      <c r="W793">
        <f t="shared" si="134"/>
        <v>52.005982990215919</v>
      </c>
      <c r="X793">
        <f t="shared" si="141"/>
        <v>676.66875073433857</v>
      </c>
      <c r="Z793">
        <f t="shared" si="135"/>
        <v>0.75000000000000033</v>
      </c>
      <c r="AA793" s="3">
        <f t="shared" si="142"/>
        <v>52.005983470929834</v>
      </c>
    </row>
    <row r="794" spans="1:27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0.27960215658293208</v>
      </c>
      <c r="J794" s="5" cm="1">
        <f t="array" ref="J794">[2]!PropsSI("T","P",(I794+1)*100*1000,"H",K794*1000,"WATER")-273.15</f>
        <v>106.64700152208468</v>
      </c>
      <c r="K794" s="5">
        <f t="shared" si="136"/>
        <v>2628.5811883476249</v>
      </c>
      <c r="L794" s="5" t="e" cm="1">
        <f t="array" ref="L794">[2]!PropsSI("S","P",(I794+1)*100*1000,"T",J794+273.15,"WATER")/1000</f>
        <v>#VALUE!</v>
      </c>
      <c r="M794" s="5" cm="1">
        <f t="array" ref="M794">[2]!PropsSI("H","P",(I794+1)*100*1000,"S",E794*1000,"WATER")/1000</f>
        <v>2451.5816411800411</v>
      </c>
      <c r="N794" s="5" cm="1">
        <f t="array" ref="N794">[2]!PropsSI("T","P",(I794+1)*100*1000,"Q",1,"WATER")-273.15</f>
        <v>106.64700152208468</v>
      </c>
      <c r="O794">
        <v>0.75</v>
      </c>
      <c r="P794">
        <f t="shared" si="133"/>
        <v>26.251150532587893</v>
      </c>
      <c r="Q794" s="24"/>
      <c r="R794">
        <f t="shared" si="137"/>
        <v>0.77415209380220107</v>
      </c>
      <c r="S794">
        <f t="shared" si="138"/>
        <v>817.19491431489291</v>
      </c>
      <c r="T794">
        <f t="shared" si="139"/>
        <v>-0.79827824941222936</v>
      </c>
      <c r="U794">
        <f t="shared" si="143"/>
        <v>180.95771187405842</v>
      </c>
      <c r="V794">
        <f t="shared" si="140"/>
        <v>-43243.362633168428</v>
      </c>
      <c r="W794">
        <f t="shared" si="134"/>
        <v>52.189427205000221</v>
      </c>
      <c r="X794">
        <f t="shared" si="141"/>
        <v>672.79419673460961</v>
      </c>
      <c r="Z794">
        <f t="shared" si="135"/>
        <v>0.75000000000000011</v>
      </c>
      <c r="AA794" s="3">
        <f t="shared" si="142"/>
        <v>52.189427684024444</v>
      </c>
    </row>
    <row r="795" spans="1:27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0.28129678669226621</v>
      </c>
      <c r="J795" s="5" cm="1">
        <f t="array" ref="J795">[2]!PropsSI("T","P",(I795+1)*100*1000,"H",K795*1000,"WATER")-273.15</f>
        <v>106.68562072913232</v>
      </c>
      <c r="K795" s="5">
        <f t="shared" si="136"/>
        <v>2629.3259271090901</v>
      </c>
      <c r="L795" s="5" t="e" cm="1">
        <f t="array" ref="L795">[2]!PropsSI("S","P",(I795+1)*100*1000,"T",J795+273.15,"WATER")/1000</f>
        <v>#VALUE!</v>
      </c>
      <c r="M795" s="5" cm="1">
        <f t="array" ref="M795">[2]!PropsSI("H","P",(I795+1)*100*1000,"S",E795*1000,"WATER")/1000</f>
        <v>2452.4635192679448</v>
      </c>
      <c r="N795" s="5" cm="1">
        <f t="array" ref="N795">[2]!PropsSI("T","P",(I795+1)*100*1000,"Q",1,"WATER")-273.15</f>
        <v>106.68562072913232</v>
      </c>
      <c r="O795">
        <v>0.75</v>
      </c>
      <c r="P795">
        <f t="shared" si="133"/>
        <v>26.420887257343377</v>
      </c>
      <c r="Q795" s="24"/>
      <c r="R795">
        <f t="shared" si="137"/>
        <v>0.77373515077966948</v>
      </c>
      <c r="S795">
        <f t="shared" si="138"/>
        <v>813.54577054139827</v>
      </c>
      <c r="T795">
        <f t="shared" si="139"/>
        <v>-0.79953661874676452</v>
      </c>
      <c r="U795">
        <f t="shared" si="143"/>
        <v>179.79930938952663</v>
      </c>
      <c r="V795">
        <f t="shared" si="140"/>
        <v>-43304.409475415705</v>
      </c>
      <c r="W795">
        <f t="shared" si="134"/>
        <v>52.257616548105545</v>
      </c>
      <c r="X795">
        <f t="shared" si="141"/>
        <v>667.53658044412782</v>
      </c>
      <c r="Z795">
        <f t="shared" si="135"/>
        <v>0.74999999999999967</v>
      </c>
      <c r="AA795" s="3">
        <f t="shared" si="142"/>
        <v>52.257617026504704</v>
      </c>
    </row>
    <row r="796" spans="1:27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0.27872883895819278</v>
      </c>
      <c r="J796" s="5" cm="1">
        <f t="array" ref="J796">[2]!PropsSI("T","P",(I796+1)*100*1000,"H",K796*1000,"WATER")-273.15</f>
        <v>106.62708287908532</v>
      </c>
      <c r="K796" s="5">
        <f t="shared" si="136"/>
        <v>2627.5932475706559</v>
      </c>
      <c r="L796" s="5" t="e" cm="1">
        <f t="array" ref="L796">[2]!PropsSI("S","P",(I796+1)*100*1000,"T",J796+273.15,"WATER")/1000</f>
        <v>#VALUE!</v>
      </c>
      <c r="M796" s="5" cm="1">
        <f t="array" ref="M796">[2]!PropsSI("H","P",(I796+1)*100*1000,"S",E796*1000,"WATER")/1000</f>
        <v>2450.502557602269</v>
      </c>
      <c r="N796" s="5" cm="1">
        <f t="array" ref="N796">[2]!PropsSI("T","P",(I796+1)*100*1000,"Q",1,"WATER")-273.15</f>
        <v>106.62708287908532</v>
      </c>
      <c r="O796">
        <v>0.75</v>
      </c>
      <c r="P796">
        <f t="shared" si="133"/>
        <v>26.20504101338226</v>
      </c>
      <c r="Q796" s="24"/>
      <c r="R796">
        <f t="shared" si="137"/>
        <v>0.7742343187290518</v>
      </c>
      <c r="S796">
        <f t="shared" si="138"/>
        <v>821.42918315347697</v>
      </c>
      <c r="T796">
        <f t="shared" si="139"/>
        <v>-0.79758688690578217</v>
      </c>
      <c r="U796">
        <f t="shared" si="143"/>
        <v>181.63560623901236</v>
      </c>
      <c r="V796">
        <f t="shared" si="140"/>
        <v>-43219.639712971548</v>
      </c>
      <c r="W796">
        <f t="shared" si="134"/>
        <v>52.178831774081701</v>
      </c>
      <c r="X796">
        <f t="shared" si="141"/>
        <v>674.6378064805956</v>
      </c>
      <c r="Z796">
        <f t="shared" si="135"/>
        <v>0.75</v>
      </c>
      <c r="AA796" s="3">
        <f t="shared" si="142"/>
        <v>52.178832253203197</v>
      </c>
    </row>
    <row r="797" spans="1:27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0.27905178045272017</v>
      </c>
      <c r="J797" s="5" cm="1">
        <f t="array" ref="J797">[2]!PropsSI("T","P",(I797+1)*100*1000,"H",K797*1000,"WATER")-273.15</f>
        <v>106.63444984024153</v>
      </c>
      <c r="K797" s="5">
        <f t="shared" si="136"/>
        <v>2628.0114993531615</v>
      </c>
      <c r="L797" s="5" t="e" cm="1">
        <f t="array" ref="L797">[2]!PropsSI("S","P",(I797+1)*100*1000,"T",J797+273.15,"WATER")/1000</f>
        <v>#VALUE!</v>
      </c>
      <c r="M797" s="5" cm="1">
        <f t="array" ref="M797">[2]!PropsSI("H","P",(I797+1)*100*1000,"S",E797*1000,"WATER")/1000</f>
        <v>2451.1141133957158</v>
      </c>
      <c r="N797" s="5" cm="1">
        <f t="array" ref="N797">[2]!PropsSI("T","P",(I797+1)*100*1000,"Q",1,"WATER")-273.15</f>
        <v>106.63444984024153</v>
      </c>
      <c r="O797">
        <v>0.75</v>
      </c>
      <c r="P797">
        <f t="shared" si="133"/>
        <v>26.449824017664024</v>
      </c>
      <c r="Q797" s="24"/>
      <c r="R797">
        <f t="shared" si="137"/>
        <v>0.77440120461650852</v>
      </c>
      <c r="S797">
        <f t="shared" si="138"/>
        <v>816.36256618483878</v>
      </c>
      <c r="T797">
        <f t="shared" si="139"/>
        <v>-0.79790630646324923</v>
      </c>
      <c r="U797">
        <f t="shared" si="143"/>
        <v>181.13000506881181</v>
      </c>
      <c r="V797">
        <f t="shared" si="140"/>
        <v>-43184.741991888492</v>
      </c>
      <c r="W797">
        <f t="shared" si="134"/>
        <v>52.212304746153173</v>
      </c>
      <c r="X797">
        <f t="shared" si="141"/>
        <v>663.70541328577474</v>
      </c>
      <c r="Z797">
        <f t="shared" si="135"/>
        <v>0.75</v>
      </c>
      <c r="AA797" s="3">
        <f t="shared" si="142"/>
        <v>52.212305224967508</v>
      </c>
    </row>
    <row r="798" spans="1:27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0.28058583807361437</v>
      </c>
      <c r="J798" s="5" cm="1">
        <f t="array" ref="J798">[2]!PropsSI("T","P",(I798+1)*100*1000,"H",K798*1000,"WATER")-273.15</f>
        <v>106.66942393211542</v>
      </c>
      <c r="K798" s="5">
        <f t="shared" si="136"/>
        <v>2627.6946317338411</v>
      </c>
      <c r="L798" s="5" t="e" cm="1">
        <f t="array" ref="L798">[2]!PropsSI("S","P",(I798+1)*100*1000,"T",J798+273.15,"WATER")/1000</f>
        <v>#VALUE!</v>
      </c>
      <c r="M798" s="5" cm="1">
        <f t="array" ref="M798">[2]!PropsSI("H","P",(I798+1)*100*1000,"S",E798*1000,"WATER")/1000</f>
        <v>2450.8533004723154</v>
      </c>
      <c r="N798" s="5" cm="1">
        <f t="array" ref="N798">[2]!PropsSI("T","P",(I798+1)*100*1000,"Q",1,"WATER")-273.15</f>
        <v>106.66942393211542</v>
      </c>
      <c r="O798">
        <v>0.75</v>
      </c>
      <c r="P798">
        <f t="shared" si="133"/>
        <v>26.544949299294718</v>
      </c>
      <c r="Q798" s="24"/>
      <c r="R798">
        <f t="shared" si="137"/>
        <v>0.77376700148501421</v>
      </c>
      <c r="S798">
        <f t="shared" si="138"/>
        <v>817.61539281747537</v>
      </c>
      <c r="T798">
        <f t="shared" si="139"/>
        <v>-0.79896245607126448</v>
      </c>
      <c r="U798">
        <f t="shared" si="143"/>
        <v>180.2674502424484</v>
      </c>
      <c r="V798">
        <f t="shared" si="140"/>
        <v>-43262.071591715365</v>
      </c>
      <c r="W798">
        <f t="shared" si="134"/>
        <v>52.281815058665863</v>
      </c>
      <c r="X798">
        <f t="shared" si="141"/>
        <v>662.38625911589088</v>
      </c>
      <c r="Z798">
        <f t="shared" si="135"/>
        <v>0.74999999999999989</v>
      </c>
      <c r="AA798" s="3">
        <f t="shared" si="142"/>
        <v>52.281815536843595</v>
      </c>
    </row>
    <row r="799" spans="1:27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0.27953898744170225</v>
      </c>
      <c r="J799" s="5" cm="1">
        <f t="array" ref="J799">[2]!PropsSI("T","P",(I799+1)*100*1000,"H",K799*1000,"WATER")-273.15</f>
        <v>106.64556113524424</v>
      </c>
      <c r="K799" s="5">
        <f t="shared" si="136"/>
        <v>2626.8450072613696</v>
      </c>
      <c r="L799" s="5" t="e" cm="1">
        <f t="array" ref="L799">[2]!PropsSI("S","P",(I799+1)*100*1000,"T",J799+273.15,"WATER")/1000</f>
        <v>#VALUE!</v>
      </c>
      <c r="M799" s="5" cm="1">
        <f t="array" ref="M799">[2]!PropsSI("H","P",(I799+1)*100*1000,"S",E799*1000,"WATER")/1000</f>
        <v>2449.845849318845</v>
      </c>
      <c r="N799" s="5" cm="1">
        <f t="array" ref="N799">[2]!PropsSI("T","P",(I799+1)*100*1000,"Q",1,"WATER")-273.15</f>
        <v>106.64556113524424</v>
      </c>
      <c r="O799">
        <v>0.75</v>
      </c>
      <c r="P799">
        <f t="shared" si="133"/>
        <v>26.951013580765672</v>
      </c>
      <c r="Q799" s="24"/>
      <c r="R799">
        <f t="shared" si="137"/>
        <v>0.77386808547143349</v>
      </c>
      <c r="S799">
        <f t="shared" si="138"/>
        <v>822.64630885896793</v>
      </c>
      <c r="T799">
        <f t="shared" si="139"/>
        <v>-0.7981345306443477</v>
      </c>
      <c r="U799">
        <f t="shared" si="143"/>
        <v>181.12914103805417</v>
      </c>
      <c r="V799">
        <f t="shared" si="140"/>
        <v>-43245.725360939658</v>
      </c>
      <c r="W799">
        <f t="shared" si="134"/>
        <v>52.439015688294731</v>
      </c>
      <c r="X799">
        <f t="shared" si="141"/>
        <v>649.6382514334058</v>
      </c>
      <c r="Z799">
        <f t="shared" si="135"/>
        <v>0.75000000000000011</v>
      </c>
      <c r="AA799" s="3">
        <f t="shared" si="142"/>
        <v>52.439016165038993</v>
      </c>
    </row>
    <row r="800" spans="1:27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0.27981551830916729</v>
      </c>
      <c r="J800" s="5" cm="1">
        <f t="array" ref="J800">[2]!PropsSI("T","P",(I800+1)*100*1000,"H",K800*1000,"WATER")-273.15</f>
        <v>106.651866176704</v>
      </c>
      <c r="K800" s="5">
        <f t="shared" si="136"/>
        <v>2628.0840764508475</v>
      </c>
      <c r="L800" s="5" t="e" cm="1">
        <f t="array" ref="L800">[2]!PropsSI("S","P",(I800+1)*100*1000,"T",J800+273.15,"WATER")/1000</f>
        <v>#VALUE!</v>
      </c>
      <c r="M800" s="5" cm="1">
        <f t="array" ref="M800">[2]!PropsSI("H","P",(I800+1)*100*1000,"S",E800*1000,"WATER")/1000</f>
        <v>2451.3077892553074</v>
      </c>
      <c r="N800" s="5" cm="1">
        <f t="array" ref="N800">[2]!PropsSI("T","P",(I800+1)*100*1000,"Q",1,"WATER")-273.15</f>
        <v>106.651866176704</v>
      </c>
      <c r="O800">
        <v>0.75</v>
      </c>
      <c r="P800">
        <f t="shared" si="133"/>
        <v>27.229874587165614</v>
      </c>
      <c r="Q800" s="24"/>
      <c r="R800">
        <f t="shared" si="137"/>
        <v>0.77423595937792911</v>
      </c>
      <c r="S800">
        <f t="shared" si="138"/>
        <v>814.31582018001268</v>
      </c>
      <c r="T800">
        <f t="shared" si="139"/>
        <v>-0.79848075430788656</v>
      </c>
      <c r="U800">
        <f t="shared" si="143"/>
        <v>180.53643779995596</v>
      </c>
      <c r="V800">
        <f t="shared" si="140"/>
        <v>-43197.000020392887</v>
      </c>
      <c r="W800">
        <f t="shared" si="134"/>
        <v>52.466690802446394</v>
      </c>
      <c r="X800">
        <f t="shared" si="141"/>
        <v>636.89689268385882</v>
      </c>
      <c r="Z800">
        <f t="shared" si="135"/>
        <v>0.75</v>
      </c>
      <c r="AA800" s="3">
        <f t="shared" si="142"/>
        <v>52.46669127893918</v>
      </c>
    </row>
    <row r="801" spans="1:27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0.27625792552806594</v>
      </c>
      <c r="J801" s="5" cm="1">
        <f t="array" ref="J801">[2]!PropsSI("T","P",(I801+1)*100*1000,"H",K801*1000,"WATER")-273.15</f>
        <v>106.57066543836743</v>
      </c>
      <c r="K801" s="5">
        <f t="shared" si="136"/>
        <v>2627.9395382278976</v>
      </c>
      <c r="L801" s="5" t="e" cm="1">
        <f t="array" ref="L801">[2]!PropsSI("S","P",(I801+1)*100*1000,"T",J801+273.15,"WATER")/1000</f>
        <v>#VALUE!</v>
      </c>
      <c r="M801" s="5" cm="1">
        <f t="array" ref="M801">[2]!PropsSI("H","P",(I801+1)*100*1000,"S",E801*1000,"WATER")/1000</f>
        <v>2451.0874172806853</v>
      </c>
      <c r="N801" s="5" cm="1">
        <f t="array" ref="N801">[2]!PropsSI("T","P",(I801+1)*100*1000,"Q",1,"WATER")-273.15</f>
        <v>106.57066543836743</v>
      </c>
      <c r="O801">
        <v>0.75</v>
      </c>
      <c r="P801">
        <f t="shared" si="133"/>
        <v>27.281310754232212</v>
      </c>
      <c r="Q801" s="24"/>
      <c r="R801">
        <f t="shared" si="137"/>
        <v>0.77561341071659085</v>
      </c>
      <c r="S801">
        <f t="shared" si="138"/>
        <v>813.06620594282253</v>
      </c>
      <c r="T801">
        <f t="shared" si="139"/>
        <v>-0.79600130777971789</v>
      </c>
      <c r="U801">
        <f t="shared" si="143"/>
        <v>182.51837262372098</v>
      </c>
      <c r="V801">
        <f t="shared" si="140"/>
        <v>-43006.468275670712</v>
      </c>
      <c r="W801">
        <f t="shared" si="134"/>
        <v>52.391598283791524</v>
      </c>
      <c r="X801">
        <f t="shared" si="141"/>
        <v>630.52653981714184</v>
      </c>
      <c r="Z801">
        <f t="shared" si="135"/>
        <v>0.75</v>
      </c>
      <c r="AA801" s="3">
        <f t="shared" si="142"/>
        <v>52.39159876096727</v>
      </c>
    </row>
    <row r="802" spans="1:27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0.2763908592830937</v>
      </c>
      <c r="J802" s="5" cm="1">
        <f t="array" ref="J802">[2]!PropsSI("T","P",(I802+1)*100*1000,"H",K802*1000,"WATER")-273.15</f>
        <v>106.57370295554085</v>
      </c>
      <c r="K802" s="5">
        <f t="shared" si="136"/>
        <v>2629.4867962446524</v>
      </c>
      <c r="L802" s="5" t="e" cm="1">
        <f t="array" ref="L802">[2]!PropsSI("S","P",(I802+1)*100*1000,"T",J802+273.15,"WATER")/1000</f>
        <v>#VALUE!</v>
      </c>
      <c r="M802" s="5" cm="1">
        <f t="array" ref="M802">[2]!PropsSI("H","P",(I802+1)*100*1000,"S",E802*1000,"WATER")/1000</f>
        <v>2452.9116867373077</v>
      </c>
      <c r="N802" s="5" cm="1">
        <f t="array" ref="N802">[2]!PropsSI("T","P",(I802+1)*100*1000,"Q",1,"WATER")-273.15</f>
        <v>106.57370295554085</v>
      </c>
      <c r="O802">
        <v>0.75</v>
      </c>
      <c r="P802">
        <f t="shared" si="133"/>
        <v>27.801166203811007</v>
      </c>
      <c r="Q802" s="24"/>
      <c r="R802">
        <f t="shared" si="137"/>
        <v>0.77615501503761863</v>
      </c>
      <c r="S802">
        <f t="shared" si="138"/>
        <v>802.589093435118</v>
      </c>
      <c r="T802">
        <f t="shared" si="139"/>
        <v>-0.79628563111235395</v>
      </c>
      <c r="U802">
        <f t="shared" si="143"/>
        <v>181.89151647769762</v>
      </c>
      <c r="V802">
        <f t="shared" si="140"/>
        <v>-42933.911188428043</v>
      </c>
      <c r="W802">
        <f t="shared" si="134"/>
        <v>52.479983479833216</v>
      </c>
      <c r="X802">
        <f t="shared" si="141"/>
        <v>609.04402214329218</v>
      </c>
      <c r="Z802">
        <f t="shared" si="135"/>
        <v>0.75000000000000033</v>
      </c>
      <c r="AA802" s="3">
        <f t="shared" si="142"/>
        <v>52.479983956205317</v>
      </c>
    </row>
    <row r="803" spans="1:27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0.27768806143449787</v>
      </c>
      <c r="J803" s="5" cm="1">
        <f t="array" ref="J803">[2]!PropsSI("T","P",(I803+1)*100*1000,"H",K803*1000,"WATER")-273.15</f>
        <v>106.60333015870111</v>
      </c>
      <c r="K803" s="5">
        <f t="shared" si="136"/>
        <v>2629.7142063854399</v>
      </c>
      <c r="L803" s="5" t="e" cm="1">
        <f t="array" ref="L803">[2]!PropsSI("S","P",(I803+1)*100*1000,"T",J803+273.15,"WATER")/1000</f>
        <v>#VALUE!</v>
      </c>
      <c r="M803" s="5" cm="1">
        <f t="array" ref="M803">[2]!PropsSI("H","P",(I803+1)*100*1000,"S",E803*1000,"WATER")/1000</f>
        <v>2453.1978729697726</v>
      </c>
      <c r="N803" s="5" cm="1">
        <f t="array" ref="N803">[2]!PropsSI("T","P",(I803+1)*100*1000,"Q",1,"WATER")-273.15</f>
        <v>106.60333015870111</v>
      </c>
      <c r="O803">
        <v>0.75</v>
      </c>
      <c r="P803">
        <f t="shared" si="133"/>
        <v>28.164811663322439</v>
      </c>
      <c r="Q803" s="24"/>
      <c r="R803">
        <f t="shared" si="137"/>
        <v>0.77571982699778474</v>
      </c>
      <c r="S803">
        <f t="shared" si="138"/>
        <v>801.85459979524228</v>
      </c>
      <c r="T803">
        <f t="shared" si="139"/>
        <v>-0.79721138633480482</v>
      </c>
      <c r="U803">
        <f t="shared" si="143"/>
        <v>181.10823087172631</v>
      </c>
      <c r="V803">
        <f t="shared" si="140"/>
        <v>-42994.104588543094</v>
      </c>
      <c r="W803">
        <f t="shared" si="134"/>
        <v>52.626601696082624</v>
      </c>
      <c r="X803">
        <f t="shared" si="141"/>
        <v>598.37917160684549</v>
      </c>
      <c r="Z803">
        <f t="shared" si="135"/>
        <v>0.74999999999999978</v>
      </c>
      <c r="AA803" s="3">
        <f t="shared" si="142"/>
        <v>52.626602171127544</v>
      </c>
    </row>
    <row r="804" spans="1:27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0.28057530099374262</v>
      </c>
      <c r="J804" s="5" cm="1">
        <f t="array" ref="J804">[2]!PropsSI("T","P",(I804+1)*100*1000,"H",K804*1000,"WATER")-273.15</f>
        <v>106.66918382114136</v>
      </c>
      <c r="K804" s="5">
        <f t="shared" si="136"/>
        <v>2628.6435790437581</v>
      </c>
      <c r="L804" s="5" t="e" cm="1">
        <f t="array" ref="L804">[2]!PropsSI("S","P",(I804+1)*100*1000,"T",J804+273.15,"WATER")/1000</f>
        <v>#VALUE!</v>
      </c>
      <c r="M804" s="5" cm="1">
        <f t="array" ref="M804">[2]!PropsSI("H","P",(I804+1)*100*1000,"S",E804*1000,"WATER")/1000</f>
        <v>2452.2028625616526</v>
      </c>
      <c r="N804" s="5" cm="1">
        <f t="array" ref="N804">[2]!PropsSI("T","P",(I804+1)*100*1000,"Q",1,"WATER")-273.15</f>
        <v>106.66918382114136</v>
      </c>
      <c r="O804">
        <v>0.75</v>
      </c>
      <c r="P804">
        <f t="shared" si="133"/>
        <v>27.804157449878382</v>
      </c>
      <c r="Q804" s="24"/>
      <c r="R804">
        <f t="shared" si="137"/>
        <v>0.77440906851952951</v>
      </c>
      <c r="S804">
        <f t="shared" si="138"/>
        <v>806.29093150505685</v>
      </c>
      <c r="T804">
        <f t="shared" si="139"/>
        <v>-0.79916130348472703</v>
      </c>
      <c r="U804">
        <f t="shared" si="143"/>
        <v>179.57288035209876</v>
      </c>
      <c r="V804">
        <f t="shared" si="140"/>
        <v>-43148.787358578586</v>
      </c>
      <c r="W804">
        <f t="shared" si="134"/>
        <v>52.581365693455751</v>
      </c>
      <c r="X804">
        <f t="shared" si="141"/>
        <v>613.9100483455984</v>
      </c>
      <c r="Z804">
        <f t="shared" si="135"/>
        <v>0.74999999999999967</v>
      </c>
      <c r="AA804" s="3">
        <f t="shared" si="142"/>
        <v>52.581366168909355</v>
      </c>
    </row>
    <row r="805" spans="1:27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0.27965004069195665</v>
      </c>
      <c r="J805" s="5" cm="1">
        <f t="array" ref="J805">[2]!PropsSI("T","P",(I805+1)*100*1000,"H",K805*1000,"WATER")-273.15</f>
        <v>106.64809333958175</v>
      </c>
      <c r="K805" s="5">
        <f t="shared" si="136"/>
        <v>2629.0989475358811</v>
      </c>
      <c r="L805" s="5" t="e" cm="1">
        <f t="array" ref="L805">[2]!PropsSI("S","P",(I805+1)*100*1000,"T",J805+273.15,"WATER")/1000</f>
        <v>#VALUE!</v>
      </c>
      <c r="M805" s="5" cm="1">
        <f t="array" ref="M805">[2]!PropsSI("H","P",(I805+1)*100*1000,"S",E805*1000,"WATER")/1000</f>
        <v>2452.8936769810284</v>
      </c>
      <c r="N805" s="5" cm="1">
        <f t="array" ref="N805">[2]!PropsSI("T","P",(I805+1)*100*1000,"Q",1,"WATER")-273.15</f>
        <v>106.64809333958175</v>
      </c>
      <c r="O805">
        <v>0.75</v>
      </c>
      <c r="P805">
        <f t="shared" si="133"/>
        <v>28.177726996350493</v>
      </c>
      <c r="Q805" s="24"/>
      <c r="R805">
        <f t="shared" si="137"/>
        <v>0.77515045223140366</v>
      </c>
      <c r="S805">
        <f t="shared" si="138"/>
        <v>799.16738481819436</v>
      </c>
      <c r="T805">
        <f t="shared" si="139"/>
        <v>-0.79864027357127088</v>
      </c>
      <c r="U805">
        <f t="shared" si="143"/>
        <v>179.65254296031159</v>
      </c>
      <c r="V805">
        <f t="shared" si="140"/>
        <v>-43028.158223857994</v>
      </c>
      <c r="W805">
        <f t="shared" si="134"/>
        <v>52.604489839432325</v>
      </c>
      <c r="X805">
        <f t="shared" si="141"/>
        <v>596.66674299216322</v>
      </c>
      <c r="Z805">
        <f t="shared" si="135"/>
        <v>0.75</v>
      </c>
      <c r="AA805" s="3">
        <f t="shared" si="142"/>
        <v>52.604490314676923</v>
      </c>
    </row>
    <row r="806" spans="1:27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0.27898699881828648</v>
      </c>
      <c r="J806" s="5" cm="1">
        <f t="array" ref="J806">[2]!PropsSI("T","P",(I806+1)*100*1000,"H",K806*1000,"WATER")-273.15</f>
        <v>106.63297216056424</v>
      </c>
      <c r="K806" s="5">
        <f t="shared" si="136"/>
        <v>2630.5160158811141</v>
      </c>
      <c r="L806" s="5" t="e" cm="1">
        <f t="array" ref="L806">[2]!PropsSI("S","P",(I806+1)*100*1000,"T",J806+273.15,"WATER")/1000</f>
        <v>#VALUE!</v>
      </c>
      <c r="M806" s="5" cm="1">
        <f t="array" ref="M806">[2]!PropsSI("H","P",(I806+1)*100*1000,"S",E806*1000,"WATER")/1000</f>
        <v>2453.8203541880234</v>
      </c>
      <c r="N806" s="5" cm="1">
        <f t="array" ref="N806">[2]!PropsSI("T","P",(I806+1)*100*1000,"Q",1,"WATER")-273.15</f>
        <v>106.63297216056424</v>
      </c>
      <c r="O806">
        <v>0.75</v>
      </c>
      <c r="P806">
        <f t="shared" si="133"/>
        <v>28.343225368490899</v>
      </c>
      <c r="Q806" s="24"/>
      <c r="R806">
        <f t="shared" si="137"/>
        <v>0.775108976683752</v>
      </c>
      <c r="S806">
        <f t="shared" si="138"/>
        <v>804.2258319683001</v>
      </c>
      <c r="T806">
        <f t="shared" si="139"/>
        <v>-0.79808179574195659</v>
      </c>
      <c r="U806">
        <f t="shared" si="143"/>
        <v>180.64962664685186</v>
      </c>
      <c r="V806">
        <f t="shared" si="140"/>
        <v>-43117.124651761005</v>
      </c>
      <c r="W806">
        <f t="shared" si="134"/>
        <v>52.776281025916767</v>
      </c>
      <c r="X806">
        <f t="shared" si="141"/>
        <v>596.97420875887019</v>
      </c>
      <c r="Z806">
        <f t="shared" si="135"/>
        <v>0.75</v>
      </c>
      <c r="AA806" s="3">
        <f t="shared" si="142"/>
        <v>52.776281499614413</v>
      </c>
    </row>
    <row r="807" spans="1:27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0.28363749703445151</v>
      </c>
      <c r="J807" s="5" cm="1">
        <f t="array" ref="J807">[2]!PropsSI("T","P",(I807+1)*100*1000,"H",K807*1000,"WATER")-273.15</f>
        <v>106.73889439165487</v>
      </c>
      <c r="K807" s="5">
        <f t="shared" si="136"/>
        <v>2628.4740890154912</v>
      </c>
      <c r="L807" s="5" t="e" cm="1">
        <f t="array" ref="L807">[2]!PropsSI("S","P",(I807+1)*100*1000,"T",J807+273.15,"WATER")/1000</f>
        <v>#VALUE!</v>
      </c>
      <c r="M807" s="5" cm="1">
        <f t="array" ref="M807">[2]!PropsSI("H","P",(I807+1)*100*1000,"S",E807*1000,"WATER")/1000</f>
        <v>2451.9345115224833</v>
      </c>
      <c r="N807" s="5" cm="1">
        <f t="array" ref="N807">[2]!PropsSI("T","P",(I807+1)*100*1000,"Q",1,"WATER")-273.15</f>
        <v>106.73889439165487</v>
      </c>
      <c r="O807">
        <v>0.75</v>
      </c>
      <c r="P807">
        <f t="shared" si="133"/>
        <v>28.200959789926319</v>
      </c>
      <c r="Q807" s="24"/>
      <c r="R807">
        <f t="shared" si="137"/>
        <v>0.77298034402683558</v>
      </c>
      <c r="S807">
        <f t="shared" si="138"/>
        <v>811.67993885920373</v>
      </c>
      <c r="T807">
        <f t="shared" si="139"/>
        <v>-0.80121692337408013</v>
      </c>
      <c r="U807">
        <f t="shared" si="143"/>
        <v>178.14217742219594</v>
      </c>
      <c r="V807">
        <f t="shared" si="140"/>
        <v>-43358.900010609454</v>
      </c>
      <c r="W807">
        <f t="shared" si="134"/>
        <v>52.844554641551426</v>
      </c>
      <c r="X807">
        <f t="shared" si="141"/>
        <v>607.30676721104351</v>
      </c>
      <c r="Z807">
        <f t="shared" si="135"/>
        <v>0.75</v>
      </c>
      <c r="AA807" s="3">
        <f t="shared" si="142"/>
        <v>52.84455511463706</v>
      </c>
    </row>
    <row r="808" spans="1:27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0.28222655100562122</v>
      </c>
      <c r="J808" s="5" cm="1">
        <f t="array" ref="J808">[2]!PropsSI("T","P",(I808+1)*100*1000,"H",K808*1000,"WATER")-273.15</f>
        <v>106.70679140065891</v>
      </c>
      <c r="K808" s="5">
        <f t="shared" si="136"/>
        <v>2629.4012810876907</v>
      </c>
      <c r="L808" s="5" t="e" cm="1">
        <f t="array" ref="L808">[2]!PropsSI("S","P",(I808+1)*100*1000,"T",J808+273.15,"WATER")/1000</f>
        <v>#VALUE!</v>
      </c>
      <c r="M808" s="5" cm="1">
        <f t="array" ref="M808">[2]!PropsSI("H","P",(I808+1)*100*1000,"S",E808*1000,"WATER")/1000</f>
        <v>2452.4804857169324</v>
      </c>
      <c r="N808" s="5" cm="1">
        <f t="array" ref="N808">[2]!PropsSI("T","P",(I808+1)*100*1000,"Q",1,"WATER")-273.15</f>
        <v>106.70679140065891</v>
      </c>
      <c r="O808">
        <v>0.75</v>
      </c>
      <c r="P808">
        <f t="shared" si="133"/>
        <v>26.988197822763738</v>
      </c>
      <c r="Q808" s="24"/>
      <c r="R808">
        <f t="shared" si="137"/>
        <v>0.77329031523874492</v>
      </c>
      <c r="S808">
        <f t="shared" si="138"/>
        <v>815.37785768969195</v>
      </c>
      <c r="T808">
        <f t="shared" si="139"/>
        <v>-0.80015719276181474</v>
      </c>
      <c r="U808">
        <f t="shared" si="143"/>
        <v>179.39833066687339</v>
      </c>
      <c r="V808">
        <f t="shared" si="140"/>
        <v>-43375.648709291556</v>
      </c>
      <c r="W808">
        <f t="shared" si="134"/>
        <v>52.497692327670713</v>
      </c>
      <c r="X808">
        <f t="shared" si="141"/>
        <v>650.73430989587916</v>
      </c>
      <c r="Z808">
        <f t="shared" si="135"/>
        <v>0.74999999999999978</v>
      </c>
      <c r="AA808" s="3">
        <f t="shared" si="142"/>
        <v>52.497692803882117</v>
      </c>
    </row>
    <row r="809" spans="1:27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0.28481405776395263</v>
      </c>
      <c r="J809" s="5" cm="1">
        <f t="array" ref="J809">[2]!PropsSI("T","P",(I809+1)*100*1000,"H",K809*1000,"WATER")-273.15</f>
        <v>106.76564222807554</v>
      </c>
      <c r="K809" s="5">
        <f t="shared" si="136"/>
        <v>2629.2971613171735</v>
      </c>
      <c r="L809" s="5" t="e" cm="1">
        <f t="array" ref="L809">[2]!PropsSI("S","P",(I809+1)*100*1000,"T",J809+273.15,"WATER")/1000</f>
        <v>#VALUE!</v>
      </c>
      <c r="M809" s="5" cm="1">
        <f t="array" ref="M809">[2]!PropsSI("H","P",(I809+1)*100*1000,"S",E809*1000,"WATER")/1000</f>
        <v>2452.5030899753538</v>
      </c>
      <c r="N809" s="5" cm="1">
        <f t="array" ref="N809">[2]!PropsSI("T","P",(I809+1)*100*1000,"Q",1,"WATER")-273.15</f>
        <v>106.76564222807554</v>
      </c>
      <c r="O809">
        <v>0.75</v>
      </c>
      <c r="P809">
        <f t="shared" si="133"/>
        <v>27.260712981671684</v>
      </c>
      <c r="Q809" s="24"/>
      <c r="R809">
        <f t="shared" si="137"/>
        <v>0.77233547734852226</v>
      </c>
      <c r="S809">
        <f t="shared" si="138"/>
        <v>815.45256874763538</v>
      </c>
      <c r="T809">
        <f t="shared" si="139"/>
        <v>-0.80197573565032942</v>
      </c>
      <c r="U809">
        <f t="shared" si="143"/>
        <v>177.85531787125015</v>
      </c>
      <c r="V809">
        <f t="shared" si="140"/>
        <v>-43496.115050155953</v>
      </c>
      <c r="W809">
        <f t="shared" si="134"/>
        <v>52.637565582506184</v>
      </c>
      <c r="X809">
        <f t="shared" si="141"/>
        <v>643.98464792448067</v>
      </c>
      <c r="Z809">
        <f t="shared" si="135"/>
        <v>0.75000000000000011</v>
      </c>
      <c r="AA809" s="3">
        <f t="shared" si="142"/>
        <v>52.637566057452162</v>
      </c>
    </row>
    <row r="810" spans="1:27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0.28488599773857715</v>
      </c>
      <c r="J810" s="5" cm="1">
        <f t="array" ref="J810">[2]!PropsSI("T","P",(I810+1)*100*1000,"H",K810*1000,"WATER")-273.15</f>
        <v>106.76727705063337</v>
      </c>
      <c r="K810" s="5">
        <f t="shared" si="136"/>
        <v>2629.4778388068771</v>
      </c>
      <c r="L810" s="5" t="e" cm="1">
        <f t="array" ref="L810">[2]!PropsSI("S","P",(I810+1)*100*1000,"T",J810+273.15,"WATER")/1000</f>
        <v>#VALUE!</v>
      </c>
      <c r="M810" s="5" cm="1">
        <f t="array" ref="M810">[2]!PropsSI("H","P",(I810+1)*100*1000,"S",E810*1000,"WATER")/1000</f>
        <v>2453.0233415067514</v>
      </c>
      <c r="N810" s="5" cm="1">
        <f t="array" ref="N810">[2]!PropsSI("T","P",(I810+1)*100*1000,"Q",1,"WATER")-273.15</f>
        <v>106.76727705063337</v>
      </c>
      <c r="O810">
        <v>0.75</v>
      </c>
      <c r="P810">
        <f t="shared" si="133"/>
        <v>27.659939910279356</v>
      </c>
      <c r="Q810" s="24"/>
      <c r="R810">
        <f t="shared" si="137"/>
        <v>0.77273457130997392</v>
      </c>
      <c r="S810">
        <f t="shared" si="138"/>
        <v>807.90185939269281</v>
      </c>
      <c r="T810">
        <f t="shared" si="139"/>
        <v>-0.80216385928429101</v>
      </c>
      <c r="U810">
        <f t="shared" si="143"/>
        <v>177.27884577824463</v>
      </c>
      <c r="V810">
        <f t="shared" si="140"/>
        <v>-43406.540004069364</v>
      </c>
      <c r="W810">
        <f t="shared" si="134"/>
        <v>52.669593268257714</v>
      </c>
      <c r="X810">
        <f t="shared" si="141"/>
        <v>625.48276108623816</v>
      </c>
      <c r="Z810">
        <f t="shared" si="135"/>
        <v>0.75</v>
      </c>
      <c r="AA810" s="3">
        <f t="shared" si="142"/>
        <v>52.669593742914877</v>
      </c>
    </row>
    <row r="811" spans="1:27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0.28889466914424133</v>
      </c>
      <c r="J811" s="5" cm="1">
        <f t="array" ref="J811">[2]!PropsSI("T","P",(I811+1)*100*1000,"H",K811*1000,"WATER")-273.15</f>
        <v>106.85825437114528</v>
      </c>
      <c r="K811" s="5">
        <f t="shared" si="136"/>
        <v>2631.6937578203647</v>
      </c>
      <c r="L811" s="5" t="e" cm="1">
        <f t="array" ref="L811">[2]!PropsSI("S","P",(I811+1)*100*1000,"T",J811+273.15,"WATER")/1000</f>
        <v>#VALUE!</v>
      </c>
      <c r="M811" s="5" cm="1">
        <f t="array" ref="M811">[2]!PropsSI("H","P",(I811+1)*100*1000,"S",E811*1000,"WATER")/1000</f>
        <v>2455.2599166252717</v>
      </c>
      <c r="N811" s="5" cm="1">
        <f t="array" ref="N811">[2]!PropsSI("T","P",(I811+1)*100*1000,"Q",1,"WATER")-273.15</f>
        <v>106.85825437114528</v>
      </c>
      <c r="O811">
        <v>0.75</v>
      </c>
      <c r="P811">
        <f t="shared" si="133"/>
        <v>27.330354727040618</v>
      </c>
      <c r="Q811" s="24"/>
      <c r="R811">
        <f t="shared" si="137"/>
        <v>0.77147168148647549</v>
      </c>
      <c r="S811">
        <f t="shared" si="138"/>
        <v>804.17797805279179</v>
      </c>
      <c r="T811">
        <f t="shared" si="139"/>
        <v>-0.8050511535970144</v>
      </c>
      <c r="U811">
        <f t="shared" si="143"/>
        <v>174.97224447226924</v>
      </c>
      <c r="V811">
        <f t="shared" si="140"/>
        <v>-43632.767857591323</v>
      </c>
      <c r="W811">
        <f t="shared" si="134"/>
        <v>52.667416910595833</v>
      </c>
      <c r="X811">
        <f t="shared" si="141"/>
        <v>641.96672009334372</v>
      </c>
      <c r="Z811">
        <f t="shared" si="135"/>
        <v>0.75000000000000011</v>
      </c>
      <c r="AA811" s="3">
        <f t="shared" si="142"/>
        <v>52.667417385272614</v>
      </c>
    </row>
    <row r="812" spans="1:27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0.28625616681134325</v>
      </c>
      <c r="J812" s="5" cm="1">
        <f t="array" ref="J812">[2]!PropsSI("T","P",(I812+1)*100*1000,"H",K812*1000,"WATER")-273.15</f>
        <v>106.79839949651739</v>
      </c>
      <c r="K812" s="5">
        <f t="shared" si="136"/>
        <v>2632.209944815796</v>
      </c>
      <c r="L812" s="5" t="e" cm="1">
        <f t="array" ref="L812">[2]!PropsSI("S","P",(I812+1)*100*1000,"T",J812+273.15,"WATER")/1000</f>
        <v>#VALUE!</v>
      </c>
      <c r="M812" s="5" cm="1">
        <f t="array" ref="M812">[2]!PropsSI("H","P",(I812+1)*100*1000,"S",E812*1000,"WATER")/1000</f>
        <v>2455.2614350401136</v>
      </c>
      <c r="N812" s="5" cm="1">
        <f t="array" ref="N812">[2]!PropsSI("T","P",(I812+1)*100*1000,"Q",1,"WATER")-273.15</f>
        <v>106.79839949651739</v>
      </c>
      <c r="O812">
        <v>0.75</v>
      </c>
      <c r="P812">
        <f t="shared" si="133"/>
        <v>26.937621547980349</v>
      </c>
      <c r="Q812" s="24"/>
      <c r="R812">
        <f t="shared" si="137"/>
        <v>0.77206942132099599</v>
      </c>
      <c r="S812">
        <f t="shared" si="138"/>
        <v>810.77224010718896</v>
      </c>
      <c r="T812">
        <f t="shared" si="139"/>
        <v>-0.80307527770569476</v>
      </c>
      <c r="U812">
        <f t="shared" si="143"/>
        <v>177.10604757110011</v>
      </c>
      <c r="V812">
        <f t="shared" si="140"/>
        <v>-43614.429857287818</v>
      </c>
      <c r="W812">
        <f t="shared" si="134"/>
        <v>52.601631255360928</v>
      </c>
      <c r="X812">
        <f t="shared" si="141"/>
        <v>658.64139426052463</v>
      </c>
      <c r="Z812">
        <f t="shared" si="135"/>
        <v>0.75</v>
      </c>
      <c r="AA812" s="3">
        <f t="shared" si="142"/>
        <v>52.601631730631354</v>
      </c>
    </row>
    <row r="813" spans="1:27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0.28713457815166521</v>
      </c>
      <c r="J813" s="5" cm="1">
        <f t="array" ref="J813">[2]!PropsSI("T","P",(I813+1)*100*1000,"H",K813*1000,"WATER")-273.15</f>
        <v>106.81833763424146</v>
      </c>
      <c r="K813" s="5">
        <f t="shared" si="136"/>
        <v>2632.3786383595811</v>
      </c>
      <c r="L813" s="5" t="e" cm="1">
        <f t="array" ref="L813">[2]!PropsSI("S","P",(I813+1)*100*1000,"T",J813+273.15,"WATER")/1000</f>
        <v>#VALUE!</v>
      </c>
      <c r="M813" s="5" cm="1">
        <f t="array" ref="M813">[2]!PropsSI("H","P",(I813+1)*100*1000,"S",E813*1000,"WATER")/1000</f>
        <v>2455.4233208157511</v>
      </c>
      <c r="N813" s="5" cm="1">
        <f t="array" ref="N813">[2]!PropsSI("T","P",(I813+1)*100*1000,"Q",1,"WATER")-273.15</f>
        <v>106.81833763424146</v>
      </c>
      <c r="O813">
        <v>0.75</v>
      </c>
      <c r="P813">
        <f t="shared" si="133"/>
        <v>26.83783943244342</v>
      </c>
      <c r="Q813" s="24"/>
      <c r="R813">
        <f t="shared" si="137"/>
        <v>0.77172346592818775</v>
      </c>
      <c r="S813">
        <f t="shared" si="138"/>
        <v>811.18452801038904</v>
      </c>
      <c r="T813">
        <f t="shared" si="139"/>
        <v>-0.80368559256695438</v>
      </c>
      <c r="U813">
        <f t="shared" si="143"/>
        <v>176.64149437280216</v>
      </c>
      <c r="V813">
        <f t="shared" si="140"/>
        <v>-43668.425486790242</v>
      </c>
      <c r="W813">
        <f t="shared" si="134"/>
        <v>52.598506686356167</v>
      </c>
      <c r="X813">
        <f t="shared" si="141"/>
        <v>663.61197736681254</v>
      </c>
      <c r="Z813">
        <f t="shared" si="135"/>
        <v>0.75</v>
      </c>
      <c r="AA813" s="3">
        <f t="shared" si="142"/>
        <v>52.598507161654823</v>
      </c>
    </row>
    <row r="814" spans="1:27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0.28600013230030896</v>
      </c>
      <c r="J814" s="5" cm="1">
        <f t="array" ref="J814">[2]!PropsSI("T","P",(I814+1)*100*1000,"H",K814*1000,"WATER")-273.15</f>
        <v>106.79258592560558</v>
      </c>
      <c r="K814" s="5">
        <f t="shared" si="136"/>
        <v>2633.0490516501332</v>
      </c>
      <c r="L814" s="5" t="e" cm="1">
        <f t="array" ref="L814">[2]!PropsSI("S","P",(I814+1)*100*1000,"T",J814+273.15,"WATER")/1000</f>
        <v>#VALUE!</v>
      </c>
      <c r="M814" s="5" cm="1">
        <f t="array" ref="M814">[2]!PropsSI("H","P",(I814+1)*100*1000,"S",E814*1000,"WATER")/1000</f>
        <v>2456.1483731665139</v>
      </c>
      <c r="N814" s="5" cm="1">
        <f t="array" ref="N814">[2]!PropsSI("T","P",(I814+1)*100*1000,"Q",1,"WATER")-273.15</f>
        <v>106.79258592560558</v>
      </c>
      <c r="O814">
        <v>0.75</v>
      </c>
      <c r="P814">
        <f t="shared" si="133"/>
        <v>26.91603062026407</v>
      </c>
      <c r="Q814" s="24"/>
      <c r="R814">
        <f t="shared" si="137"/>
        <v>0.77238145917100764</v>
      </c>
      <c r="S814">
        <f t="shared" si="138"/>
        <v>806.90441971368455</v>
      </c>
      <c r="T814">
        <f t="shared" si="139"/>
        <v>-0.80296564445817586</v>
      </c>
      <c r="U814">
        <f t="shared" si="143"/>
        <v>177.100589903101</v>
      </c>
      <c r="V814">
        <f t="shared" si="140"/>
        <v>-43582.868179379213</v>
      </c>
      <c r="W814">
        <f t="shared" si="134"/>
        <v>52.565017450107035</v>
      </c>
      <c r="X814">
        <f t="shared" si="141"/>
        <v>657.87052539745787</v>
      </c>
      <c r="Z814">
        <f t="shared" si="135"/>
        <v>0.75000000000000011</v>
      </c>
      <c r="AA814" s="3">
        <f t="shared" si="142"/>
        <v>52.56501792570851</v>
      </c>
    </row>
    <row r="815" spans="1:27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0.28478044034154593</v>
      </c>
      <c r="J815" s="5" cm="1">
        <f t="array" ref="J815">[2]!PropsSI("T","P",(I815+1)*100*1000,"H",K815*1000,"WATER")-273.15</f>
        <v>106.76487825253218</v>
      </c>
      <c r="K815" s="5">
        <f t="shared" si="136"/>
        <v>2631.5856450041042</v>
      </c>
      <c r="L815" s="5" t="e" cm="1">
        <f t="array" ref="L815">[2]!PropsSI("S","P",(I815+1)*100*1000,"T",J815+273.15,"WATER")/1000</f>
        <v>#VALUE!</v>
      </c>
      <c r="M815" s="5" cm="1">
        <f t="array" ref="M815">[2]!PropsSI("H","P",(I815+1)*100*1000,"S",E815*1000,"WATER")/1000</f>
        <v>2454.3512437021272</v>
      </c>
      <c r="N815" s="5" cm="1">
        <f t="array" ref="N815">[2]!PropsSI("T","P",(I815+1)*100*1000,"Q",1,"WATER")-273.15</f>
        <v>106.76487825253218</v>
      </c>
      <c r="O815">
        <v>0.75</v>
      </c>
      <c r="P815">
        <f t="shared" si="133"/>
        <v>26.941757264181639</v>
      </c>
      <c r="Q815" s="24"/>
      <c r="R815">
        <f t="shared" si="137"/>
        <v>0.772242285941248</v>
      </c>
      <c r="S815">
        <f t="shared" si="138"/>
        <v>817.3253608600487</v>
      </c>
      <c r="T815">
        <f t="shared" si="139"/>
        <v>-0.80191798090204136</v>
      </c>
      <c r="U815">
        <f t="shared" si="143"/>
        <v>178.37248725309416</v>
      </c>
      <c r="V815">
        <f t="shared" si="140"/>
        <v>-43606.733842168927</v>
      </c>
      <c r="W815">
        <f t="shared" si="134"/>
        <v>52.644987173874306</v>
      </c>
      <c r="X815">
        <f t="shared" si="141"/>
        <v>660.65602779051972</v>
      </c>
      <c r="Z815">
        <f t="shared" si="135"/>
        <v>0.74999999999999978</v>
      </c>
      <c r="AA815" s="3">
        <f t="shared" si="142"/>
        <v>52.644987648753322</v>
      </c>
    </row>
    <row r="816" spans="1:27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0.2858424876432526</v>
      </c>
      <c r="J816" s="5" cm="1">
        <f t="array" ref="J816">[2]!PropsSI("T","P",(I816+1)*100*1000,"H",K816*1000,"WATER")-273.15</f>
        <v>106.78900593993035</v>
      </c>
      <c r="K816" s="5">
        <f t="shared" si="136"/>
        <v>2632.0031486881271</v>
      </c>
      <c r="L816" s="5" t="e" cm="1">
        <f t="array" ref="L816">[2]!PropsSI("S","P",(I816+1)*100*1000,"T",J816+273.15,"WATER")/1000</f>
        <v>#VALUE!</v>
      </c>
      <c r="M816" s="5" cm="1">
        <f t="array" ref="M816">[2]!PropsSI("H","P",(I816+1)*100*1000,"S",E816*1000,"WATER")/1000</f>
        <v>2454.8008274394906</v>
      </c>
      <c r="N816" s="5" cm="1">
        <f t="array" ref="N816">[2]!PropsSI("T","P",(I816+1)*100*1000,"Q",1,"WATER")-273.15</f>
        <v>106.78900593993035</v>
      </c>
      <c r="O816">
        <v>0.75</v>
      </c>
      <c r="P816">
        <f t="shared" si="133"/>
        <v>27.0941044265148</v>
      </c>
      <c r="Q816" s="24"/>
      <c r="R816">
        <f t="shared" si="137"/>
        <v>0.77190932171741067</v>
      </c>
      <c r="S816">
        <f t="shared" si="138"/>
        <v>816.3099724807239</v>
      </c>
      <c r="T816">
        <f t="shared" si="139"/>
        <v>-0.80268345779829631</v>
      </c>
      <c r="U816">
        <f t="shared" si="143"/>
        <v>177.7313174686808</v>
      </c>
      <c r="V816">
        <f t="shared" si="140"/>
        <v>-43660.184882459369</v>
      </c>
      <c r="W816">
        <f t="shared" si="134"/>
        <v>52.718514068794349</v>
      </c>
      <c r="X816">
        <f t="shared" si="141"/>
        <v>656.61036951534913</v>
      </c>
      <c r="Z816">
        <f t="shared" si="135"/>
        <v>0.74999999999999978</v>
      </c>
      <c r="AA816" s="3">
        <f t="shared" si="142"/>
        <v>52.718514543011054</v>
      </c>
    </row>
    <row r="817" spans="1:27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0.28218666359230404</v>
      </c>
      <c r="J817" s="5" cm="1">
        <f t="array" ref="J817">[2]!PropsSI("T","P",(I817+1)*100*1000,"H",K817*1000,"WATER")-273.15</f>
        <v>106.70588342671181</v>
      </c>
      <c r="K817" s="5">
        <f t="shared" si="136"/>
        <v>2632.5480505376877</v>
      </c>
      <c r="L817" s="5" t="e" cm="1">
        <f t="array" ref="L817">[2]!PropsSI("S","P",(I817+1)*100*1000,"T",J817+273.15,"WATER")/1000</f>
        <v>#VALUE!</v>
      </c>
      <c r="M817" s="5" cm="1">
        <f t="array" ref="M817">[2]!PropsSI("H","P",(I817+1)*100*1000,"S",E817*1000,"WATER")/1000</f>
        <v>2455.4459604997141</v>
      </c>
      <c r="N817" s="5" cm="1">
        <f t="array" ref="N817">[2]!PropsSI("T","P",(I817+1)*100*1000,"Q",1,"WATER")-273.15</f>
        <v>106.70588342671181</v>
      </c>
      <c r="O817">
        <v>0.75</v>
      </c>
      <c r="P817">
        <f t="shared" si="133"/>
        <v>27.363492453255915</v>
      </c>
      <c r="Q817" s="24"/>
      <c r="R817">
        <f t="shared" si="137"/>
        <v>0.77365596757884214</v>
      </c>
      <c r="S817">
        <f t="shared" si="138"/>
        <v>809.14957503752532</v>
      </c>
      <c r="T817">
        <f t="shared" si="139"/>
        <v>-0.80024257735505344</v>
      </c>
      <c r="U817">
        <f t="shared" si="143"/>
        <v>179.45079982456213</v>
      </c>
      <c r="V817">
        <f t="shared" si="140"/>
        <v>-43411.512822164805</v>
      </c>
      <c r="W817">
        <f t="shared" si="134"/>
        <v>52.653640918408186</v>
      </c>
      <c r="X817">
        <f t="shared" si="141"/>
        <v>639.59160938944376</v>
      </c>
      <c r="Z817">
        <f t="shared" si="135"/>
        <v>0.74999999999999989</v>
      </c>
      <c r="AA817" s="3">
        <f t="shared" si="142"/>
        <v>52.653641393209156</v>
      </c>
    </row>
    <row r="818" spans="1:27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0.28372721726065286</v>
      </c>
      <c r="J818" s="5" cm="1">
        <f t="array" ref="J818">[2]!PropsSI("T","P",(I818+1)*100*1000,"H",K818*1000,"WATER")-273.15</f>
        <v>106.74093479552897</v>
      </c>
      <c r="K818" s="5">
        <f t="shared" si="136"/>
        <v>2632.0062276178742</v>
      </c>
      <c r="L818" s="5" t="e" cm="1">
        <f t="array" ref="L818">[2]!PropsSI("S","P",(I818+1)*100*1000,"T",J818+273.15,"WATER")/1000</f>
        <v>#VALUE!</v>
      </c>
      <c r="M818" s="5" cm="1">
        <f t="array" ref="M818">[2]!PropsSI("H","P",(I818+1)*100*1000,"S",E818*1000,"WATER")/1000</f>
        <v>2455.0124258049536</v>
      </c>
      <c r="N818" s="5" cm="1">
        <f t="array" ref="N818">[2]!PropsSI("T","P",(I818+1)*100*1000,"Q",1,"WATER")-273.15</f>
        <v>106.74093479552897</v>
      </c>
      <c r="O818">
        <v>0.75</v>
      </c>
      <c r="P818">
        <f t="shared" si="133"/>
        <v>28.386761150202734</v>
      </c>
      <c r="Q818" s="24"/>
      <c r="R818">
        <f t="shared" si="137"/>
        <v>0.77304008296030691</v>
      </c>
      <c r="S818">
        <f t="shared" si="138"/>
        <v>810.03500007897367</v>
      </c>
      <c r="T818">
        <f t="shared" si="139"/>
        <v>-0.80130998759531269</v>
      </c>
      <c r="U818">
        <f t="shared" si="143"/>
        <v>178.51900457968097</v>
      </c>
      <c r="V818">
        <f t="shared" si="140"/>
        <v>-43476.01892598666</v>
      </c>
      <c r="W818">
        <f t="shared" si="134"/>
        <v>53.019811405099752</v>
      </c>
      <c r="X818">
        <f t="shared" si="141"/>
        <v>606.78716486028202</v>
      </c>
      <c r="Z818">
        <f t="shared" si="135"/>
        <v>0.75</v>
      </c>
      <c r="AA818" s="3">
        <f t="shared" si="142"/>
        <v>53.019811876621603</v>
      </c>
    </row>
    <row r="819" spans="1:27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0.2813003502849174</v>
      </c>
      <c r="J819" s="5" cm="1">
        <f t="array" ref="J819">[2]!PropsSI("T","P",(I819+1)*100*1000,"H",K819*1000,"WATER")-273.15</f>
        <v>106.68570189606834</v>
      </c>
      <c r="K819" s="5">
        <f t="shared" si="136"/>
        <v>2632.7036545434444</v>
      </c>
      <c r="L819" s="5" t="e" cm="1">
        <f t="array" ref="L819">[2]!PropsSI("S","P",(I819+1)*100*1000,"T",J819+273.15,"WATER")/1000</f>
        <v>#VALUE!</v>
      </c>
      <c r="M819" s="5" cm="1">
        <f t="array" ref="M819">[2]!PropsSI("H","P",(I819+1)*100*1000,"S",E819*1000,"WATER")/1000</f>
        <v>2456.1004069782462</v>
      </c>
      <c r="N819" s="5" cm="1">
        <f t="array" ref="N819">[2]!PropsSI("T","P",(I819+1)*100*1000,"Q",1,"WATER")-273.15</f>
        <v>106.68570189606834</v>
      </c>
      <c r="O819">
        <v>0.75</v>
      </c>
      <c r="P819">
        <f t="shared" si="133"/>
        <v>28.685157571308597</v>
      </c>
      <c r="Q819" s="24"/>
      <c r="R819">
        <f t="shared" si="137"/>
        <v>0.77463284419532585</v>
      </c>
      <c r="S819">
        <f t="shared" si="138"/>
        <v>797.59342383474666</v>
      </c>
      <c r="T819">
        <f t="shared" si="139"/>
        <v>-0.7998296739641525</v>
      </c>
      <c r="U819">
        <f t="shared" si="143"/>
        <v>179.12879289888707</v>
      </c>
      <c r="V819">
        <f t="shared" si="140"/>
        <v>-43221.915400861442</v>
      </c>
      <c r="W819">
        <f t="shared" si="134"/>
        <v>52.920373612897656</v>
      </c>
      <c r="X819">
        <f t="shared" si="141"/>
        <v>587.34569658249563</v>
      </c>
      <c r="Z819">
        <f t="shared" si="135"/>
        <v>0.75</v>
      </c>
      <c r="AA819" s="3">
        <f t="shared" si="142"/>
        <v>52.920374085305504</v>
      </c>
    </row>
    <row r="820" spans="1:27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0.27899133760185535</v>
      </c>
      <c r="J820" s="5" cm="1">
        <f t="array" ref="J820">[2]!PropsSI("T","P",(I820+1)*100*1000,"H",K820*1000,"WATER")-273.15</f>
        <v>106.63307113085438</v>
      </c>
      <c r="K820" s="5">
        <f t="shared" si="136"/>
        <v>2630.8293940738458</v>
      </c>
      <c r="L820" s="5" t="e" cm="1">
        <f t="array" ref="L820">[2]!PropsSI("S","P",(I820+1)*100*1000,"T",J820+273.15,"WATER")/1000</f>
        <v>#VALUE!</v>
      </c>
      <c r="M820" s="5" cm="1">
        <f t="array" ref="M820">[2]!PropsSI("H","P",(I820+1)*100*1000,"S",E820*1000,"WATER")/1000</f>
        <v>2453.9061736305675</v>
      </c>
      <c r="N820" s="5" cm="1">
        <f t="array" ref="N820">[2]!PropsSI("T","P",(I820+1)*100*1000,"Q",1,"WATER")-273.15</f>
        <v>106.63307113085438</v>
      </c>
      <c r="O820">
        <v>0.75</v>
      </c>
      <c r="P820">
        <f t="shared" si="133"/>
        <v>28.22310863729016</v>
      </c>
      <c r="Q820" s="24"/>
      <c r="R820">
        <f t="shared" si="137"/>
        <v>0.77489801877388664</v>
      </c>
      <c r="S820">
        <f t="shared" si="138"/>
        <v>807.94088796079336</v>
      </c>
      <c r="T820">
        <f t="shared" si="139"/>
        <v>-0.79801718305213765</v>
      </c>
      <c r="U820">
        <f t="shared" si="143"/>
        <v>180.9778526739309</v>
      </c>
      <c r="V820">
        <f t="shared" si="140"/>
        <v>-43178.151173793034</v>
      </c>
      <c r="W820">
        <f t="shared" si="134"/>
        <v>52.801454781920214</v>
      </c>
      <c r="X820">
        <f t="shared" si="141"/>
        <v>604.09509920525102</v>
      </c>
      <c r="Z820">
        <f t="shared" si="135"/>
        <v>0.75000000000000022</v>
      </c>
      <c r="AA820" s="3">
        <f t="shared" si="142"/>
        <v>52.801455255392014</v>
      </c>
    </row>
    <row r="821" spans="1:27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0.28098639473863685</v>
      </c>
      <c r="J821" s="5" cm="1">
        <f t="array" ref="J821">[2]!PropsSI("T","P",(I821+1)*100*1000,"H",K821*1000,"WATER")-273.15</f>
        <v>106.67855030592068</v>
      </c>
      <c r="K821" s="5">
        <f t="shared" si="136"/>
        <v>2633.0790836341075</v>
      </c>
      <c r="L821" s="5" t="e" cm="1">
        <f t="array" ref="L821">[2]!PropsSI("S","P",(I821+1)*100*1000,"T",J821+273.15,"WATER")/1000</f>
        <v>#VALUE!</v>
      </c>
      <c r="M821" s="5" cm="1">
        <f t="array" ref="M821">[2]!PropsSI("H","P",(I821+1)*100*1000,"S",E821*1000,"WATER")/1000</f>
        <v>2455.7483347411999</v>
      </c>
      <c r="N821" s="5" cm="1">
        <f t="array" ref="N821">[2]!PropsSI("T","P",(I821+1)*100*1000,"Q",1,"WATER")-273.15</f>
        <v>106.67855030592068</v>
      </c>
      <c r="O821">
        <v>0.75</v>
      </c>
      <c r="P821">
        <f t="shared" si="133"/>
        <v>28.409903096713457</v>
      </c>
      <c r="Q821" s="24"/>
      <c r="R821">
        <f t="shared" si="137"/>
        <v>0.77398739264421601</v>
      </c>
      <c r="S821">
        <f t="shared" si="138"/>
        <v>811.09336518910516</v>
      </c>
      <c r="T821">
        <f t="shared" si="139"/>
        <v>-0.79936297387000044</v>
      </c>
      <c r="U821">
        <f t="shared" si="143"/>
        <v>180.39255824862602</v>
      </c>
      <c r="V821">
        <f t="shared" si="140"/>
        <v>-43400.26259482048</v>
      </c>
      <c r="W821">
        <f t="shared" si="134"/>
        <v>53.033739644922527</v>
      </c>
      <c r="X821">
        <f t="shared" si="141"/>
        <v>606.33332635291674</v>
      </c>
      <c r="Z821">
        <f t="shared" si="135"/>
        <v>0.75</v>
      </c>
      <c r="AA821" s="3">
        <f t="shared" si="142"/>
        <v>53.033740116320544</v>
      </c>
    </row>
    <row r="822" spans="1:27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0.279213175733668</v>
      </c>
      <c r="J822" s="5" cm="1">
        <f t="array" ref="J822">[2]!PropsSI("T","P",(I822+1)*100*1000,"H",K822*1000,"WATER")-273.15</f>
        <v>106.6381310247283</v>
      </c>
      <c r="K822" s="5">
        <f t="shared" si="136"/>
        <v>2631.4365996049974</v>
      </c>
      <c r="L822" s="5" t="e" cm="1">
        <f t="array" ref="L822">[2]!PropsSI("S","P",(I822+1)*100*1000,"T",J822+273.15,"WATER")/1000</f>
        <v>#VALUE!</v>
      </c>
      <c r="M822" s="5" cm="1">
        <f t="array" ref="M822">[2]!PropsSI("H","P",(I822+1)*100*1000,"S",E822*1000,"WATER")/1000</f>
        <v>2454.792892716066</v>
      </c>
      <c r="N822" s="5" cm="1">
        <f t="array" ref="N822">[2]!PropsSI("T","P",(I822+1)*100*1000,"Q",1,"WATER")-273.15</f>
        <v>106.6381310247283</v>
      </c>
      <c r="O822">
        <v>0.75</v>
      </c>
      <c r="P822">
        <f t="shared" si="133"/>
        <v>28.652038015394819</v>
      </c>
      <c r="Q822" s="24"/>
      <c r="R822">
        <f t="shared" si="137"/>
        <v>0.77523698408416619</v>
      </c>
      <c r="S822">
        <f t="shared" si="138"/>
        <v>800.47991907690471</v>
      </c>
      <c r="T822">
        <f t="shared" si="139"/>
        <v>-0.79830910194840188</v>
      </c>
      <c r="U822">
        <f t="shared" si="143"/>
        <v>180.37853890585146</v>
      </c>
      <c r="V822">
        <f t="shared" si="140"/>
        <v>-43113.217946250938</v>
      </c>
      <c r="W822">
        <f t="shared" si="134"/>
        <v>52.865830224218016</v>
      </c>
      <c r="X822">
        <f t="shared" si="141"/>
        <v>586.30773313206691</v>
      </c>
      <c r="Z822">
        <f t="shared" si="135"/>
        <v>0.75000000000000011</v>
      </c>
      <c r="AA822" s="3">
        <f t="shared" si="142"/>
        <v>52.86583069711326</v>
      </c>
    </row>
    <row r="823" spans="1:27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0.28034487132509511</v>
      </c>
      <c r="J823" s="5" cm="1">
        <f t="array" ref="J823">[2]!PropsSI("T","P",(I823+1)*100*1000,"H",K823*1000,"WATER")-273.15</f>
        <v>106.66393255759834</v>
      </c>
      <c r="K823" s="5">
        <f t="shared" si="136"/>
        <v>2630.092251070575</v>
      </c>
      <c r="L823" s="5" t="e" cm="1">
        <f t="array" ref="L823">[2]!PropsSI("S","P",(I823+1)*100*1000,"T",J823+273.15,"WATER")/1000</f>
        <v>#VALUE!</v>
      </c>
      <c r="M823" s="5" cm="1">
        <f t="array" ref="M823">[2]!PropsSI("H","P",(I823+1)*100*1000,"S",E823*1000,"WATER")/1000</f>
        <v>2453.3673758929226</v>
      </c>
      <c r="N823" s="5" cm="1">
        <f t="array" ref="N823">[2]!PropsSI("T","P",(I823+1)*100*1000,"Q",1,"WATER")-273.15</f>
        <v>106.66393255759834</v>
      </c>
      <c r="O823">
        <v>0.75</v>
      </c>
      <c r="P823">
        <f t="shared" si="133"/>
        <v>28.483760012360644</v>
      </c>
      <c r="Q823" s="24"/>
      <c r="R823">
        <f t="shared" si="137"/>
        <v>0.7744309817435826</v>
      </c>
      <c r="S823">
        <f t="shared" si="138"/>
        <v>807.40430327503691</v>
      </c>
      <c r="T823">
        <f t="shared" si="139"/>
        <v>-0.79897895404312325</v>
      </c>
      <c r="U823">
        <f t="shared" si="143"/>
        <v>180.02108930253419</v>
      </c>
      <c r="V823">
        <f t="shared" si="140"/>
        <v>-43207.385743535924</v>
      </c>
      <c r="W823">
        <f t="shared" si="134"/>
        <v>52.879062315575837</v>
      </c>
      <c r="X823">
        <f t="shared" si="141"/>
        <v>595.13077446525642</v>
      </c>
      <c r="Z823">
        <f t="shared" si="135"/>
        <v>0.74999999999999978</v>
      </c>
      <c r="AA823" s="3">
        <f t="shared" si="142"/>
        <v>52.879062788352755</v>
      </c>
    </row>
    <row r="824" spans="1:27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0.27964995736289566</v>
      </c>
      <c r="J824" s="5" cm="1">
        <f t="array" ref="J824">[2]!PropsSI("T","P",(I824+1)*100*1000,"H",K824*1000,"WATER")-273.15</f>
        <v>106.64809143960468</v>
      </c>
      <c r="K824" s="5">
        <f t="shared" si="136"/>
        <v>2629.9907657755184</v>
      </c>
      <c r="L824" s="5" t="e" cm="1">
        <f t="array" ref="L824">[2]!PropsSI("S","P",(I824+1)*100*1000,"T",J824+273.15,"WATER")/1000</f>
        <v>#VALUE!</v>
      </c>
      <c r="M824" s="5" cm="1">
        <f t="array" ref="M824">[2]!PropsSI("H","P",(I824+1)*100*1000,"S",E824*1000,"WATER")/1000</f>
        <v>2453.4490293449498</v>
      </c>
      <c r="N824" s="5" cm="1">
        <f t="array" ref="N824">[2]!PropsSI("T","P",(I824+1)*100*1000,"Q",1,"WATER")-273.15</f>
        <v>106.64809143960468</v>
      </c>
      <c r="O824">
        <v>0.75</v>
      </c>
      <c r="P824">
        <f t="shared" si="133"/>
        <v>28.814368481106566</v>
      </c>
      <c r="Q824" s="24"/>
      <c r="R824">
        <f t="shared" si="137"/>
        <v>0.77491720841914125</v>
      </c>
      <c r="S824">
        <f t="shared" si="138"/>
        <v>803.30672137864963</v>
      </c>
      <c r="T824">
        <f t="shared" si="139"/>
        <v>-0.79856482296802256</v>
      </c>
      <c r="U824">
        <f t="shared" si="143"/>
        <v>180.1059848477019</v>
      </c>
      <c r="V824">
        <f t="shared" si="140"/>
        <v>-43116.529727238565</v>
      </c>
      <c r="W824">
        <f t="shared" si="134"/>
        <v>52.915232889413652</v>
      </c>
      <c r="X824">
        <f t="shared" si="141"/>
        <v>580.85166522760323</v>
      </c>
      <c r="Z824">
        <f t="shared" si="135"/>
        <v>0.75</v>
      </c>
      <c r="AA824" s="3">
        <f t="shared" si="142"/>
        <v>52.915233361867394</v>
      </c>
    </row>
    <row r="825" spans="1:27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0.2794068819609965</v>
      </c>
      <c r="J825" s="5" cm="1">
        <f t="array" ref="J825">[2]!PropsSI("T","P",(I825+1)*100*1000,"H",K825*1000,"WATER")-273.15</f>
        <v>106.64254866806994</v>
      </c>
      <c r="K825" s="5">
        <f t="shared" si="136"/>
        <v>2626.182317452548</v>
      </c>
      <c r="L825" s="5" t="e" cm="1">
        <f t="array" ref="L825">[2]!PropsSI("S","P",(I825+1)*100*1000,"T",J825+273.15,"WATER")/1000</f>
        <v>#VALUE!</v>
      </c>
      <c r="M825" s="5" cm="1">
        <f t="array" ref="M825">[2]!PropsSI("H","P",(I825+1)*100*1000,"S",E825*1000,"WATER")/1000</f>
        <v>2449.2738471026246</v>
      </c>
      <c r="N825" s="5" cm="1">
        <f t="array" ref="N825">[2]!PropsSI("T","P",(I825+1)*100*1000,"Q",1,"WATER")-273.15</f>
        <v>106.64254866806994</v>
      </c>
      <c r="O825">
        <v>0.75</v>
      </c>
      <c r="P825">
        <f t="shared" si="133"/>
        <v>28.611713613615258</v>
      </c>
      <c r="Q825" s="24"/>
      <c r="R825">
        <f t="shared" si="137"/>
        <v>0.77391181040979973</v>
      </c>
      <c r="S825">
        <f t="shared" si="138"/>
        <v>822.73165043117217</v>
      </c>
      <c r="T825">
        <f t="shared" si="139"/>
        <v>-0.79804006086402612</v>
      </c>
      <c r="U825">
        <f t="shared" si="143"/>
        <v>181.10863612023729</v>
      </c>
      <c r="V825">
        <f t="shared" si="140"/>
        <v>-43215.487407846209</v>
      </c>
      <c r="W825">
        <f t="shared" si="134"/>
        <v>52.979158642986555</v>
      </c>
      <c r="X825">
        <f t="shared" si="141"/>
        <v>593.77237725943189</v>
      </c>
      <c r="Z825">
        <f t="shared" si="135"/>
        <v>0.75000000000000033</v>
      </c>
      <c r="AA825" s="3">
        <f t="shared" si="142"/>
        <v>52.979159114870228</v>
      </c>
    </row>
    <row r="826" spans="1:27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0.27818482093923969</v>
      </c>
      <c r="J826" s="5" cm="1">
        <f t="array" ref="J826">[2]!PropsSI("T","P",(I826+1)*100*1000,"H",K826*1000,"WATER")-273.15</f>
        <v>106.61466923841647</v>
      </c>
      <c r="K826" s="5">
        <f t="shared" si="136"/>
        <v>2629.8131762425542</v>
      </c>
      <c r="L826" s="5" t="e" cm="1">
        <f t="array" ref="L826">[2]!PropsSI("S","P",(I826+1)*100*1000,"T",J826+273.15,"WATER")/1000</f>
        <v>#VALUE!</v>
      </c>
      <c r="M826" s="5" cm="1">
        <f t="array" ref="M826">[2]!PropsSI("H","P",(I826+1)*100*1000,"S",E826*1000,"WATER")/1000</f>
        <v>2452.9267471783082</v>
      </c>
      <c r="N826" s="5" cm="1">
        <f t="array" ref="N826">[2]!PropsSI("T","P",(I826+1)*100*1000,"Q",1,"WATER")-273.15</f>
        <v>106.61466923841652</v>
      </c>
      <c r="O826">
        <v>0.75</v>
      </c>
      <c r="P826">
        <f t="shared" si="133"/>
        <v>28.837656213111224</v>
      </c>
      <c r="Q826" s="24"/>
      <c r="R826">
        <f t="shared" si="137"/>
        <v>0.77509851418449016</v>
      </c>
      <c r="S826">
        <f t="shared" si="138"/>
        <v>809.64101994574844</v>
      </c>
      <c r="T826">
        <f t="shared" si="139"/>
        <v>-0.79741896012240643</v>
      </c>
      <c r="U826">
        <f t="shared" si="143"/>
        <v>181.4210899368147</v>
      </c>
      <c r="V826">
        <f t="shared" si="140"/>
        <v>-43123.730858208539</v>
      </c>
      <c r="W826">
        <f t="shared" si="134"/>
        <v>52.982710334630283</v>
      </c>
      <c r="X826">
        <f t="shared" si="141"/>
        <v>582.98363853108458</v>
      </c>
      <c r="Z826">
        <f t="shared" si="135"/>
        <v>0.75</v>
      </c>
      <c r="AA826" s="3">
        <f t="shared" si="142"/>
        <v>52.982710806482316</v>
      </c>
    </row>
    <row r="827" spans="1:27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0.27647824163871348</v>
      </c>
      <c r="J827" s="5" cm="1">
        <f t="array" ref="J827">[2]!PropsSI("T","P",(I827+1)*100*1000,"H",K827*1000,"WATER")-273.15</f>
        <v>106.57569948775517</v>
      </c>
      <c r="K827" s="5">
        <f t="shared" si="136"/>
        <v>2630.0754196936578</v>
      </c>
      <c r="L827" s="5" t="e" cm="1">
        <f t="array" ref="L827">[2]!PropsSI("S","P",(I827+1)*100*1000,"T",J827+273.15,"WATER")/1000</f>
        <v>#VALUE!</v>
      </c>
      <c r="M827" s="5" cm="1">
        <f t="array" ref="M827">[2]!PropsSI("H","P",(I827+1)*100*1000,"S",E827*1000,"WATER")/1000</f>
        <v>2452.9857693653476</v>
      </c>
      <c r="N827" s="5" cm="1">
        <f t="array" ref="N827">[2]!PropsSI("T","P",(I827+1)*100*1000,"Q",1,"WATER")-273.15</f>
        <v>106.57569948775517</v>
      </c>
      <c r="O827">
        <v>0.75</v>
      </c>
      <c r="P827">
        <f t="shared" si="133"/>
        <v>28.826890995893542</v>
      </c>
      <c r="Q827" s="24"/>
      <c r="R827">
        <f t="shared" si="137"/>
        <v>0.77562350661608703</v>
      </c>
      <c r="S827">
        <f t="shared" si="138"/>
        <v>811.45078051869484</v>
      </c>
      <c r="T827">
        <f t="shared" si="139"/>
        <v>-0.79618568810251467</v>
      </c>
      <c r="U827">
        <f t="shared" si="143"/>
        <v>182.60772980536268</v>
      </c>
      <c r="V827">
        <f t="shared" si="140"/>
        <v>-43076.423749573776</v>
      </c>
      <c r="W827">
        <f t="shared" si="134"/>
        <v>52.984800876352431</v>
      </c>
      <c r="X827">
        <f t="shared" si="141"/>
        <v>583.60460979237314</v>
      </c>
      <c r="Z827">
        <f t="shared" si="135"/>
        <v>0.74999999999999967</v>
      </c>
      <c r="AA827" s="3">
        <f t="shared" si="142"/>
        <v>52.984801348185854</v>
      </c>
    </row>
    <row r="828" spans="1:27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0.27665745888986848</v>
      </c>
      <c r="J828" s="5" cm="1">
        <f t="array" ref="J828">[2]!PropsSI("T","P",(I828+1)*100*1000,"H",K828*1000,"WATER")-273.15</f>
        <v>106.57979393239879</v>
      </c>
      <c r="K828" s="5">
        <f t="shared" si="136"/>
        <v>2630.30909249875</v>
      </c>
      <c r="L828" s="5" t="e" cm="1">
        <f t="array" ref="L828">[2]!PropsSI("S","P",(I828+1)*100*1000,"T",J828+273.15,"WATER")/1000</f>
        <v>#VALUE!</v>
      </c>
      <c r="M828" s="5" cm="1">
        <f t="array" ref="M828">[2]!PropsSI("H","P",(I828+1)*100*1000,"S",E828*1000,"WATER")/1000</f>
        <v>2453.4977705336528</v>
      </c>
      <c r="N828" s="5" cm="1">
        <f t="array" ref="N828">[2]!PropsSI("T","P",(I828+1)*100*1000,"Q",1,"WATER")-273.15</f>
        <v>106.57979393239879</v>
      </c>
      <c r="O828">
        <v>0.75</v>
      </c>
      <c r="P828">
        <f t="shared" si="133"/>
        <v>28.307038187502613</v>
      </c>
      <c r="Q828" s="24"/>
      <c r="R828">
        <f t="shared" si="137"/>
        <v>0.77591419818295826</v>
      </c>
      <c r="S828">
        <f t="shared" si="138"/>
        <v>805.12425765048181</v>
      </c>
      <c r="T828">
        <f t="shared" si="139"/>
        <v>-0.79642696763522047</v>
      </c>
      <c r="U828">
        <f t="shared" si="143"/>
        <v>182.05861546331224</v>
      </c>
      <c r="V828">
        <f t="shared" si="140"/>
        <v>-43010.82179741346</v>
      </c>
      <c r="W828">
        <f t="shared" si="134"/>
        <v>52.726527260553311</v>
      </c>
      <c r="X828">
        <f t="shared" si="141"/>
        <v>596.3114465888425</v>
      </c>
      <c r="Z828">
        <f t="shared" si="135"/>
        <v>0.75000000000000022</v>
      </c>
      <c r="AA828" s="3">
        <f t="shared" si="142"/>
        <v>52.726527734697939</v>
      </c>
    </row>
    <row r="829" spans="1:27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0.27832899757667739</v>
      </c>
      <c r="J829" s="5" cm="1">
        <f t="array" ref="J829">[2]!PropsSI("T","P",(I829+1)*100*1000,"H",K829*1000,"WATER")-273.15</f>
        <v>106.61795954794513</v>
      </c>
      <c r="K829" s="5">
        <f t="shared" si="136"/>
        <v>2628.213910448635</v>
      </c>
      <c r="L829" s="5" t="e" cm="1">
        <f t="array" ref="L829">[2]!PropsSI("S","P",(I829+1)*100*1000,"T",J829+273.15,"WATER")/1000</f>
        <v>#VALUE!</v>
      </c>
      <c r="M829" s="5" cm="1">
        <f t="array" ref="M829">[2]!PropsSI("H","P",(I829+1)*100*1000,"S",E829*1000,"WATER")/1000</f>
        <v>2451.2874149370223</v>
      </c>
      <c r="N829" s="5" cm="1">
        <f t="array" ref="N829">[2]!PropsSI("T","P",(I829+1)*100*1000,"Q",1,"WATER")-273.15</f>
        <v>106.61795954794513</v>
      </c>
      <c r="O829">
        <v>0.75</v>
      </c>
      <c r="P829">
        <f t="shared" si="133"/>
        <v>27.932551132233794</v>
      </c>
      <c r="Q829" s="24"/>
      <c r="R829">
        <f t="shared" si="137"/>
        <v>0.77470635078871419</v>
      </c>
      <c r="S829">
        <f t="shared" si="138"/>
        <v>815.6598483791837</v>
      </c>
      <c r="T829">
        <f t="shared" si="139"/>
        <v>-0.79741074148354119</v>
      </c>
      <c r="U829">
        <f t="shared" si="143"/>
        <v>181.53613652823577</v>
      </c>
      <c r="V829">
        <f t="shared" si="140"/>
        <v>-43148.882120367991</v>
      </c>
      <c r="W829">
        <f t="shared" si="134"/>
        <v>52.702317293658716</v>
      </c>
      <c r="X829">
        <f t="shared" si="141"/>
        <v>613.54131569167112</v>
      </c>
      <c r="Z829">
        <f t="shared" si="135"/>
        <v>0.75000000000000022</v>
      </c>
      <c r="AA829" s="3">
        <f t="shared" si="142"/>
        <v>52.70231776802116</v>
      </c>
    </row>
    <row r="830" spans="1:27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0.27864211201183586</v>
      </c>
      <c r="J830" s="5" cm="1">
        <f t="array" ref="J830">[2]!PropsSI("T","P",(I830+1)*100*1000,"H",K830*1000,"WATER")-273.15</f>
        <v>106.625104197459</v>
      </c>
      <c r="K830" s="5">
        <f t="shared" si="136"/>
        <v>2627.4892708543002</v>
      </c>
      <c r="L830" s="5" t="e" cm="1">
        <f t="array" ref="L830">[2]!PropsSI("S","P",(I830+1)*100*1000,"T",J830+273.15,"WATER")/1000</f>
        <v>#VALUE!</v>
      </c>
      <c r="M830" s="5" cm="1">
        <f t="array" ref="M830">[2]!PropsSI("H","P",(I830+1)*100*1000,"S",E830*1000,"WATER")/1000</f>
        <v>2450.6725358520848</v>
      </c>
      <c r="N830" s="5" cm="1">
        <f t="array" ref="N830">[2]!PropsSI("T","P",(I830+1)*100*1000,"Q",1,"WATER")-273.15</f>
        <v>106.625104197459</v>
      </c>
      <c r="O830">
        <v>0.75</v>
      </c>
      <c r="P830">
        <f t="shared" si="133"/>
        <v>27.172189724620871</v>
      </c>
      <c r="Q830" s="24"/>
      <c r="R830">
        <f t="shared" si="137"/>
        <v>0.77457459284143926</v>
      </c>
      <c r="S830">
        <f t="shared" si="138"/>
        <v>815.95657931013625</v>
      </c>
      <c r="T830">
        <f t="shared" si="139"/>
        <v>-0.79762556367139092</v>
      </c>
      <c r="U830">
        <f t="shared" si="143"/>
        <v>181.25849280293062</v>
      </c>
      <c r="V830">
        <f t="shared" si="140"/>
        <v>-43140.241350410004</v>
      </c>
      <c r="W830">
        <f t="shared" si="134"/>
        <v>52.425165946825892</v>
      </c>
      <c r="X830">
        <f t="shared" si="141"/>
        <v>637.71280807925211</v>
      </c>
      <c r="Z830">
        <f t="shared" si="135"/>
        <v>0.74999999999999978</v>
      </c>
      <c r="AA830" s="3">
        <f t="shared" si="142"/>
        <v>52.425166423696098</v>
      </c>
    </row>
    <row r="831" spans="1:27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0.28027503841495971</v>
      </c>
      <c r="J831" s="5" cm="1">
        <f t="array" ref="J831">[2]!PropsSI("T","P",(I831+1)*100*1000,"H",K831*1000,"WATER")-273.15</f>
        <v>106.66234098104985</v>
      </c>
      <c r="K831" s="5">
        <f t="shared" si="136"/>
        <v>2630.198131598635</v>
      </c>
      <c r="L831" s="5" t="e" cm="1">
        <f t="array" ref="L831">[2]!PropsSI("S","P",(I831+1)*100*1000,"T",J831+273.15,"WATER")/1000</f>
        <v>#VALUE!</v>
      </c>
      <c r="M831" s="5" cm="1">
        <f t="array" ref="M831">[2]!PropsSI("H","P",(I831+1)*100*1000,"S",E831*1000,"WATER")/1000</f>
        <v>2454.0445847248784</v>
      </c>
      <c r="N831" s="5" cm="1">
        <f t="array" ref="N831">[2]!PropsSI("T","P",(I831+1)*100*1000,"Q",1,"WATER")-273.15</f>
        <v>106.66234098104985</v>
      </c>
      <c r="O831">
        <v>0.75</v>
      </c>
      <c r="P831">
        <f t="shared" si="133"/>
        <v>27.619657198300732</v>
      </c>
      <c r="Q831" s="24"/>
      <c r="R831">
        <f t="shared" si="137"/>
        <v>0.77514132505306699</v>
      </c>
      <c r="S831">
        <f t="shared" si="138"/>
        <v>795.25487380638776</v>
      </c>
      <c r="T831">
        <f t="shared" si="139"/>
        <v>-0.79915112177016989</v>
      </c>
      <c r="U831">
        <f t="shared" si="143"/>
        <v>179.16205488764436</v>
      </c>
      <c r="V831">
        <f t="shared" si="140"/>
        <v>-43047.341085757602</v>
      </c>
      <c r="W831">
        <f t="shared" si="134"/>
        <v>52.411131231268612</v>
      </c>
      <c r="X831">
        <f t="shared" si="141"/>
        <v>614.6171847273207</v>
      </c>
      <c r="Z831">
        <f t="shared" si="135"/>
        <v>0.75</v>
      </c>
      <c r="AA831" s="3">
        <f t="shared" si="142"/>
        <v>52.411131708266517</v>
      </c>
    </row>
    <row r="832" spans="1:27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0.28237568947120906</v>
      </c>
      <c r="J832" s="5" cm="1">
        <f t="array" ref="J832">[2]!PropsSI("T","P",(I832+1)*100*1000,"H",K832*1000,"WATER")-273.15</f>
        <v>106.71018609597508</v>
      </c>
      <c r="K832" s="5">
        <f t="shared" si="136"/>
        <v>2629.7571773319637</v>
      </c>
      <c r="L832" s="5" t="e" cm="1">
        <f t="array" ref="L832">[2]!PropsSI("S","P",(I832+1)*100*1000,"T",J832+273.15,"WATER")/1000</f>
        <v>#VALUE!</v>
      </c>
      <c r="M832" s="5" cm="1">
        <f t="array" ref="M832">[2]!PropsSI("H","P",(I832+1)*100*1000,"S",E832*1000,"WATER")/1000</f>
        <v>2453.0493623399793</v>
      </c>
      <c r="N832" s="5" cm="1">
        <f t="array" ref="N832">[2]!PropsSI("T","P",(I832+1)*100*1000,"Q",1,"WATER")-273.15</f>
        <v>106.71018609597508</v>
      </c>
      <c r="O832">
        <v>0.75</v>
      </c>
      <c r="P832">
        <f t="shared" si="133"/>
        <v>27.152615812678668</v>
      </c>
      <c r="Q832" s="24"/>
      <c r="R832">
        <f t="shared" si="137"/>
        <v>0.77354034767128343</v>
      </c>
      <c r="S832">
        <f t="shared" si="138"/>
        <v>809.96889937003891</v>
      </c>
      <c r="T832">
        <f t="shared" si="139"/>
        <v>-0.80036060450074797</v>
      </c>
      <c r="U832">
        <f t="shared" si="143"/>
        <v>178.96104921207618</v>
      </c>
      <c r="V832">
        <f t="shared" si="140"/>
        <v>-43325.019642303188</v>
      </c>
      <c r="W832">
        <f t="shared" si="134"/>
        <v>52.491300931578749</v>
      </c>
      <c r="X832">
        <f t="shared" si="141"/>
        <v>642.04896355476842</v>
      </c>
      <c r="Z832">
        <f t="shared" si="135"/>
        <v>0.75000000000000011</v>
      </c>
      <c r="AA832" s="3">
        <f t="shared" si="142"/>
        <v>52.491301407848141</v>
      </c>
    </row>
    <row r="833" spans="1:27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0.28142008237485605</v>
      </c>
      <c r="J833" s="5" cm="1">
        <f t="array" ref="J833">[2]!PropsSI("T","P",(I833+1)*100*1000,"H",K833*1000,"WATER")-273.15</f>
        <v>106.68842889167763</v>
      </c>
      <c r="K833" s="5">
        <f t="shared" si="136"/>
        <v>2628.6337710556127</v>
      </c>
      <c r="L833" s="5" t="e" cm="1">
        <f t="array" ref="L833">[2]!PropsSI("S","P",(I833+1)*100*1000,"T",J833+273.15,"WATER")/1000</f>
        <v>#VALUE!</v>
      </c>
      <c r="M833" s="5" cm="1">
        <f t="array" ref="M833">[2]!PropsSI("H","P",(I833+1)*100*1000,"S",E833*1000,"WATER")/1000</f>
        <v>2451.8593478519133</v>
      </c>
      <c r="N833" s="5" cm="1">
        <f t="array" ref="N833">[2]!PropsSI("T","P",(I833+1)*100*1000,"Q",1,"WATER")-273.15</f>
        <v>106.68842889167763</v>
      </c>
      <c r="O833">
        <v>0.75</v>
      </c>
      <c r="P833">
        <f t="shared" si="133"/>
        <v>28.161982370452296</v>
      </c>
      <c r="Q833" s="24"/>
      <c r="R833">
        <f t="shared" si="137"/>
        <v>0.77366322600612025</v>
      </c>
      <c r="S833">
        <f t="shared" si="138"/>
        <v>814.01825335934313</v>
      </c>
      <c r="T833">
        <f t="shared" si="139"/>
        <v>-0.79961473226122159</v>
      </c>
      <c r="U833">
        <f t="shared" si="143"/>
        <v>179.65277514152396</v>
      </c>
      <c r="V833">
        <f t="shared" si="140"/>
        <v>-43290.212906244284</v>
      </c>
      <c r="W833">
        <f t="shared" si="134"/>
        <v>52.830390711469825</v>
      </c>
      <c r="X833">
        <f t="shared" si="141"/>
        <v>608.53037007918317</v>
      </c>
      <c r="Z833">
        <f t="shared" si="135"/>
        <v>0.74999999999999967</v>
      </c>
      <c r="AA833" s="3">
        <f t="shared" si="142"/>
        <v>52.830391184682298</v>
      </c>
    </row>
    <row r="834" spans="1:27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0.28161742248720323</v>
      </c>
      <c r="J834" s="5" cm="1">
        <f t="array" ref="J834">[2]!PropsSI("T","P",(I834+1)*100*1000,"H",K834*1000,"WATER")-273.15</f>
        <v>106.69292301475872</v>
      </c>
      <c r="K834" s="5">
        <f t="shared" si="136"/>
        <v>2628.1110819993387</v>
      </c>
      <c r="L834" s="5" t="e" cm="1">
        <f t="array" ref="L834">[2]!PropsSI("S","P",(I834+1)*100*1000,"T",J834+273.15,"WATER")/1000</f>
        <v>#VALUE!</v>
      </c>
      <c r="M834" s="5" cm="1">
        <f t="array" ref="M834">[2]!PropsSI("H","P",(I834+1)*100*1000,"S",E834*1000,"WATER")/1000</f>
        <v>2451.5386017400992</v>
      </c>
      <c r="N834" s="5" cm="1">
        <f t="array" ref="N834">[2]!PropsSI("T","P",(I834+1)*100*1000,"Q",1,"WATER")-273.15</f>
        <v>106.69292301475872</v>
      </c>
      <c r="O834">
        <v>0.75</v>
      </c>
      <c r="P834">
        <f t="shared" si="133"/>
        <v>28.451387805493304</v>
      </c>
      <c r="Q834" s="24"/>
      <c r="R834">
        <f t="shared" si="137"/>
        <v>0.77372407365784124</v>
      </c>
      <c r="S834">
        <f t="shared" si="138"/>
        <v>811.65204829851075</v>
      </c>
      <c r="T834">
        <f t="shared" si="139"/>
        <v>-0.79979662694542708</v>
      </c>
      <c r="U834">
        <f t="shared" si="143"/>
        <v>179.27671004830847</v>
      </c>
      <c r="V834">
        <f t="shared" si="140"/>
        <v>-43248.678853241327</v>
      </c>
      <c r="W834">
        <f t="shared" si="134"/>
        <v>52.877720318420806</v>
      </c>
      <c r="X834">
        <f t="shared" si="141"/>
        <v>596.64572003209912</v>
      </c>
      <c r="Z834">
        <f t="shared" si="135"/>
        <v>0.75</v>
      </c>
      <c r="AA834" s="3">
        <f t="shared" si="142"/>
        <v>52.877720791209718</v>
      </c>
    </row>
    <row r="835" spans="1:27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0.28004649039428564</v>
      </c>
      <c r="J835" s="5" cm="1">
        <f t="array" ref="J835">[2]!PropsSI("T","P",(I835+1)*100*1000,"H",K835*1000,"WATER")-273.15</f>
        <v>106.65713159467589</v>
      </c>
      <c r="K835" s="5">
        <f t="shared" si="136"/>
        <v>2629.3138583191958</v>
      </c>
      <c r="L835" s="5" t="e" cm="1">
        <f t="array" ref="L835">[2]!PropsSI("S","P",(I835+1)*100*1000,"T",J835+273.15,"WATER")/1000</f>
        <v>#VALUE!</v>
      </c>
      <c r="M835" s="5" cm="1">
        <f t="array" ref="M835">[2]!PropsSI("H","P",(I835+1)*100*1000,"S",E835*1000,"WATER")/1000</f>
        <v>2452.8935145286732</v>
      </c>
      <c r="N835" s="5" cm="1">
        <f t="array" ref="N835">[2]!PropsSI("T","P",(I835+1)*100*1000,"Q",1,"WATER")-273.15</f>
        <v>106.65713159467589</v>
      </c>
      <c r="O835">
        <v>0.75</v>
      </c>
      <c r="P835">
        <f t="shared" ref="P835:P898" si="144">A835/3.6*(D835-K835)/1000</f>
        <v>28.339887486765686</v>
      </c>
      <c r="Q835" s="24"/>
      <c r="R835">
        <f t="shared" si="137"/>
        <v>0.77477267686453621</v>
      </c>
      <c r="S835">
        <f t="shared" si="138"/>
        <v>803.28629325725444</v>
      </c>
      <c r="T835">
        <f t="shared" si="139"/>
        <v>-0.79884409359615871</v>
      </c>
      <c r="U835">
        <f t="shared" si="143"/>
        <v>179.76385486108543</v>
      </c>
      <c r="V835">
        <f t="shared" si="140"/>
        <v>-43109.442415836413</v>
      </c>
      <c r="W835">
        <f t="shared" ref="W835:W898" si="145">(U835*A835/3.6-V835)/1000</f>
        <v>52.735103703893451</v>
      </c>
      <c r="X835">
        <f t="shared" si="141"/>
        <v>595.12657428041348</v>
      </c>
      <c r="Z835">
        <f t="shared" ref="Z835:Z898" si="146">P835/(A835/3.6*(D835-M835)/1000)</f>
        <v>0.75</v>
      </c>
      <c r="AA835" s="3">
        <f t="shared" si="142"/>
        <v>52.73510417796097</v>
      </c>
    </row>
    <row r="836" spans="1:27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0.28247536708451015</v>
      </c>
      <c r="J836" s="5" cm="1">
        <f t="array" ref="J836">[2]!PropsSI("T","P",(I836+1)*100*1000,"H",K836*1000,"WATER")-273.15</f>
        <v>106.71245478011599</v>
      </c>
      <c r="K836" s="5">
        <f t="shared" ref="K836:K899" si="147">-(O836*(D836-M836)-D836)</f>
        <v>2629.2336035024837</v>
      </c>
      <c r="L836" s="5" t="e" cm="1">
        <f t="array" ref="L836">[2]!PropsSI("S","P",(I836+1)*100*1000,"T",J836+273.15,"WATER")/1000</f>
        <v>#VALUE!</v>
      </c>
      <c r="M836" s="5" cm="1">
        <f t="array" ref="M836">[2]!PropsSI("H","P",(I836+1)*100*1000,"S",E836*1000,"WATER")/1000</f>
        <v>2452.6279662686202</v>
      </c>
      <c r="N836" s="5" cm="1">
        <f t="array" ref="N836">[2]!PropsSI("T","P",(I836+1)*100*1000,"Q",1,"WATER")-273.15</f>
        <v>106.71245478011599</v>
      </c>
      <c r="O836">
        <v>0.75</v>
      </c>
      <c r="P836">
        <f t="shared" si="144"/>
        <v>28.346796407369872</v>
      </c>
      <c r="Q836" s="24"/>
      <c r="R836">
        <f t="shared" ref="R836:R899" si="148">1.314991261 -0.001634725*(B836+1) - 0.367975103*(I836+1)</f>
        <v>0.77352495917846409</v>
      </c>
      <c r="S836">
        <f t="shared" ref="S836:S899" si="149">- 437.7746025 + 29.00736723*(B836+1)+10.35902331*(I836+1)</f>
        <v>809.59214479422735</v>
      </c>
      <c r="T836">
        <f t="shared" ref="T836:T899" si="150">0.07886297+0.000528327*(B836+1)-0.703153891*(I836+1)</f>
        <v>-0.80043757404558569</v>
      </c>
      <c r="U836">
        <f t="shared" si="143"/>
        <v>178.79177680671552</v>
      </c>
      <c r="V836">
        <f t="shared" ref="V836:V899" si="151">T836/R836*($AH$3/3.6*(D836-M836)-S836)</f>
        <v>-43304.898624360729</v>
      </c>
      <c r="W836">
        <f t="shared" si="145"/>
        <v>52.870795794714624</v>
      </c>
      <c r="X836">
        <f t="shared" ref="X836:X899" si="152">IFERROR((P836-W836)^2,0)</f>
        <v>601.42654595048577</v>
      </c>
      <c r="Z836">
        <f t="shared" si="146"/>
        <v>0.75</v>
      </c>
      <c r="AA836" s="3">
        <f t="shared" ref="AA836:AA899" si="153">0.5*(W836 + SQRT(W836^2 + $AD$7^2) )</f>
        <v>52.870796267565453</v>
      </c>
    </row>
    <row r="837" spans="1:27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0.2790150327329286</v>
      </c>
      <c r="J837" s="5" cm="1">
        <f t="array" ref="J837">[2]!PropsSI("T","P",(I837+1)*100*1000,"H",K837*1000,"WATER")-273.15</f>
        <v>106.63361162631418</v>
      </c>
      <c r="K837" s="5">
        <f t="shared" si="147"/>
        <v>2630.4559068527642</v>
      </c>
      <c r="L837" s="5" t="e" cm="1">
        <f t="array" ref="L837">[2]!PropsSI("S","P",(I837+1)*100*1000,"T",J837+273.15,"WATER")/1000</f>
        <v>#VALUE!</v>
      </c>
      <c r="M837" s="5" cm="1">
        <f t="array" ref="M837">[2]!PropsSI("H","P",(I837+1)*100*1000,"S",E837*1000,"WATER")/1000</f>
        <v>2453.8144383747031</v>
      </c>
      <c r="N837" s="5" cm="1">
        <f t="array" ref="N837">[2]!PropsSI("T","P",(I837+1)*100*1000,"Q",1,"WATER")-273.15</f>
        <v>106.63361162631418</v>
      </c>
      <c r="O837">
        <v>0.75</v>
      </c>
      <c r="P837">
        <f t="shared" si="144"/>
        <v>28.236172659774475</v>
      </c>
      <c r="Q837" s="24"/>
      <c r="R837">
        <f t="shared" si="148"/>
        <v>0.77514953874568726</v>
      </c>
      <c r="S837">
        <f t="shared" si="149"/>
        <v>803.32332078723084</v>
      </c>
      <c r="T837">
        <f t="shared" si="150"/>
        <v>-0.79811795111577433</v>
      </c>
      <c r="U837">
        <f t="shared" si="143"/>
        <v>180.55526381127689</v>
      </c>
      <c r="V837">
        <f t="shared" si="151"/>
        <v>-43104.272839379722</v>
      </c>
      <c r="W837">
        <f t="shared" si="145"/>
        <v>52.724870704520974</v>
      </c>
      <c r="X837">
        <f t="shared" si="152"/>
        <v>599.69633192677099</v>
      </c>
      <c r="Z837">
        <f t="shared" si="146"/>
        <v>0.74999999999999967</v>
      </c>
      <c r="AA837" s="3">
        <f t="shared" si="153"/>
        <v>52.724871178680502</v>
      </c>
    </row>
    <row r="838" spans="1:27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0.27857922304944083</v>
      </c>
      <c r="J838" s="5" cm="1">
        <f t="array" ref="J838">[2]!PropsSI("T","P",(I838+1)*100*1000,"H",K838*1000,"WATER")-273.15</f>
        <v>106.62366931198858</v>
      </c>
      <c r="K838" s="5">
        <f t="shared" si="147"/>
        <v>2630.9465046408986</v>
      </c>
      <c r="L838" s="5" t="e" cm="1">
        <f t="array" ref="L838">[2]!PropsSI("S","P",(I838+1)*100*1000,"T",J838+273.15,"WATER")/1000</f>
        <v>#VALUE!</v>
      </c>
      <c r="M838" s="5" cm="1">
        <f t="array" ref="M838">[2]!PropsSI("H","P",(I838+1)*100*1000,"S",E838*1000,"WATER")/1000</f>
        <v>2454.3332096797953</v>
      </c>
      <c r="N838" s="5" cm="1">
        <f t="array" ref="N838">[2]!PropsSI("T","P",(I838+1)*100*1000,"Q",1,"WATER")-273.15</f>
        <v>106.62366931198858</v>
      </c>
      <c r="O838">
        <v>0.75</v>
      </c>
      <c r="P838">
        <f t="shared" si="144"/>
        <v>28.261814679572598</v>
      </c>
      <c r="Q838" s="24"/>
      <c r="R838">
        <f t="shared" si="148"/>
        <v>0.77545134060321086</v>
      </c>
      <c r="S838">
        <f t="shared" si="149"/>
        <v>800.80911831463754</v>
      </c>
      <c r="T838">
        <f t="shared" si="150"/>
        <v>-0.79785722015578342</v>
      </c>
      <c r="U838">
        <f t="shared" ref="U838:U901" si="154">(1+T838)/R838*((D838-M838)-S838/($AH$3/3.6))</f>
        <v>180.69956573524371</v>
      </c>
      <c r="V838">
        <f t="shared" si="151"/>
        <v>-43069.005950907071</v>
      </c>
      <c r="W838">
        <f t="shared" si="145"/>
        <v>52.707573724289098</v>
      </c>
      <c r="X838">
        <f t="shared" si="152"/>
        <v>597.59513527233855</v>
      </c>
      <c r="Z838">
        <f t="shared" si="146"/>
        <v>0.74999999999999967</v>
      </c>
      <c r="AA838" s="3">
        <f t="shared" si="153"/>
        <v>52.707574198604235</v>
      </c>
    </row>
    <row r="839" spans="1:27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0.27609726069873197</v>
      </c>
      <c r="J839" s="5" cm="1">
        <f t="array" ref="J839">[2]!PropsSI("T","P",(I839+1)*100*1000,"H",K839*1000,"WATER")-273.15</f>
        <v>106.56699392205036</v>
      </c>
      <c r="K839" s="5">
        <f t="shared" si="147"/>
        <v>2632.8885591760609</v>
      </c>
      <c r="L839" s="5" t="e" cm="1">
        <f t="array" ref="L839">[2]!PropsSI("S","P",(I839+1)*100*1000,"T",J839+273.15,"WATER")/1000</f>
        <v>#VALUE!</v>
      </c>
      <c r="M839" s="5" cm="1">
        <f t="array" ref="M839">[2]!PropsSI("H","P",(I839+1)*100*1000,"S",E839*1000,"WATER")/1000</f>
        <v>2456.8237901544899</v>
      </c>
      <c r="N839" s="5" cm="1">
        <f t="array" ref="N839">[2]!PropsSI("T","P",(I839+1)*100*1000,"Q",1,"WATER")-273.15</f>
        <v>106.56699392205036</v>
      </c>
      <c r="O839">
        <v>0.75</v>
      </c>
      <c r="P839">
        <f t="shared" si="144"/>
        <v>28.880345002887879</v>
      </c>
      <c r="Q839" s="24"/>
      <c r="R839">
        <f t="shared" si="148"/>
        <v>0.77745951979598993</v>
      </c>
      <c r="S839">
        <f t="shared" si="149"/>
        <v>781.3553370665536</v>
      </c>
      <c r="T839">
        <f t="shared" si="150"/>
        <v>-0.79646587271643721</v>
      </c>
      <c r="U839">
        <f t="shared" si="154"/>
        <v>180.98329477675767</v>
      </c>
      <c r="V839">
        <f t="shared" si="151"/>
        <v>-42767.042300826375</v>
      </c>
      <c r="W839">
        <f t="shared" si="145"/>
        <v>52.662756667682899</v>
      </c>
      <c r="X839">
        <f t="shared" si="152"/>
        <v>565.60310459377831</v>
      </c>
      <c r="Z839">
        <f t="shared" si="146"/>
        <v>0.75000000000000022</v>
      </c>
      <c r="AA839" s="3">
        <f t="shared" si="153"/>
        <v>52.662757142401688</v>
      </c>
    </row>
    <row r="840" spans="1:27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0.27866873729388963</v>
      </c>
      <c r="J840" s="5" cm="1">
        <f t="array" ref="J840">[2]!PropsSI("T","P",(I840+1)*100*1000,"H",K840*1000,"WATER")-273.15</f>
        <v>106.62571166698393</v>
      </c>
      <c r="K840" s="5">
        <f t="shared" si="147"/>
        <v>2629.1315516334603</v>
      </c>
      <c r="L840" s="5" t="e" cm="1">
        <f t="array" ref="L840">[2]!PropsSI("S","P",(I840+1)*100*1000,"T",J840+273.15,"WATER")/1000</f>
        <v>#VALUE!</v>
      </c>
      <c r="M840" s="5" cm="1">
        <f t="array" ref="M840">[2]!PropsSI("H","P",(I840+1)*100*1000,"S",E840*1000,"WATER")/1000</f>
        <v>2452.6630676083496</v>
      </c>
      <c r="N840" s="5" cm="1">
        <f t="array" ref="N840">[2]!PropsSI("T","P",(I840+1)*100*1000,"Q",1,"WATER")-273.15</f>
        <v>106.62571166698393</v>
      </c>
      <c r="O840">
        <v>0.75</v>
      </c>
      <c r="P840">
        <f t="shared" si="144"/>
        <v>27.894359293990686</v>
      </c>
      <c r="Q840" s="24"/>
      <c r="R840">
        <f t="shared" si="148"/>
        <v>0.77526176781822798</v>
      </c>
      <c r="S840">
        <f t="shared" si="149"/>
        <v>803.58943254684709</v>
      </c>
      <c r="T840">
        <f t="shared" si="150"/>
        <v>-0.79786953995462984</v>
      </c>
      <c r="U840">
        <f t="shared" si="154"/>
        <v>180.5697082604062</v>
      </c>
      <c r="V840">
        <f t="shared" si="151"/>
        <v>-43041.342704320814</v>
      </c>
      <c r="W840">
        <f t="shared" si="145"/>
        <v>52.55555586567322</v>
      </c>
      <c r="X840">
        <f t="shared" si="152"/>
        <v>608.17461634716642</v>
      </c>
      <c r="Z840">
        <f t="shared" si="146"/>
        <v>0.75000000000000022</v>
      </c>
      <c r="AA840" s="3">
        <f t="shared" si="153"/>
        <v>52.555556341360315</v>
      </c>
    </row>
    <row r="841" spans="1:27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0.27822157954179083</v>
      </c>
      <c r="J841" s="5" cm="1">
        <f t="array" ref="J841">[2]!PropsSI("T","P",(I841+1)*100*1000,"H",K841*1000,"WATER")-273.15</f>
        <v>106.61550814943053</v>
      </c>
      <c r="K841" s="5">
        <f t="shared" si="147"/>
        <v>2626.49140057049</v>
      </c>
      <c r="L841" s="5" t="e" cm="1">
        <f t="array" ref="L841">[2]!PropsSI("S","P",(I841+1)*100*1000,"T",J841+273.15,"WATER")/1000</f>
        <v>#VALUE!</v>
      </c>
      <c r="M841" s="5" cm="1">
        <f t="array" ref="M841">[2]!PropsSI("H","P",(I841+1)*100*1000,"S",E841*1000,"WATER")/1000</f>
        <v>2449.6220550852822</v>
      </c>
      <c r="N841" s="5" cm="1">
        <f t="array" ref="N841">[2]!PropsSI("T","P",(I841+1)*100*1000,"Q",1,"WATER")-273.15</f>
        <v>106.61550814943053</v>
      </c>
      <c r="O841">
        <v>0.75</v>
      </c>
      <c r="P841">
        <f t="shared" si="144"/>
        <v>26.686140965003098</v>
      </c>
      <c r="Q841" s="24"/>
      <c r="R841">
        <f t="shared" si="148"/>
        <v>0.77451082319155617</v>
      </c>
      <c r="S841">
        <f t="shared" si="149"/>
        <v>819.829663300692</v>
      </c>
      <c r="T841">
        <f t="shared" si="150"/>
        <v>-0.79725924269391313</v>
      </c>
      <c r="U841">
        <f t="shared" si="154"/>
        <v>181.63983989694592</v>
      </c>
      <c r="V841">
        <f t="shared" si="151"/>
        <v>-43133.073198078644</v>
      </c>
      <c r="W841">
        <f t="shared" si="145"/>
        <v>52.268378431541464</v>
      </c>
      <c r="X841">
        <f t="shared" si="152"/>
        <v>654.45087379435938</v>
      </c>
      <c r="Z841">
        <f t="shared" si="146"/>
        <v>0.75000000000000022</v>
      </c>
      <c r="AA841" s="3">
        <f t="shared" si="153"/>
        <v>52.26837890984212</v>
      </c>
    </row>
    <row r="842" spans="1:27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0.27755128726543532</v>
      </c>
      <c r="J842" s="5" cm="1">
        <f t="array" ref="J842">[2]!PropsSI("T","P",(I842+1)*100*1000,"H",K842*1000,"WATER")-273.15</f>
        <v>106.60020750052365</v>
      </c>
      <c r="K842" s="5">
        <f t="shared" si="147"/>
        <v>2626.5304869568281</v>
      </c>
      <c r="L842" s="5" t="e" cm="1">
        <f t="array" ref="L842">[2]!PropsSI("S","P",(I842+1)*100*1000,"T",J842+273.15,"WATER")/1000</f>
        <v>#VALUE!</v>
      </c>
      <c r="M842" s="5" cm="1">
        <f t="array" ref="M842">[2]!PropsSI("H","P",(I842+1)*100*1000,"S",E842*1000,"WATER")/1000</f>
        <v>2449.6537226930809</v>
      </c>
      <c r="N842" s="5" cm="1">
        <f t="array" ref="N842">[2]!PropsSI("T","P",(I842+1)*100*1000,"Q",1,"WATER")-273.15</f>
        <v>106.60020750052365</v>
      </c>
      <c r="O842">
        <v>0.75</v>
      </c>
      <c r="P842">
        <f t="shared" si="144"/>
        <v>26.537883715171809</v>
      </c>
      <c r="Q842" s="24"/>
      <c r="R842">
        <f t="shared" si="148"/>
        <v>0.77479035642278893</v>
      </c>
      <c r="S842">
        <f t="shared" si="149"/>
        <v>819.23923887026274</v>
      </c>
      <c r="T842">
        <f t="shared" si="150"/>
        <v>-0.79679855132676802</v>
      </c>
      <c r="U842">
        <f t="shared" si="154"/>
        <v>181.99724839182915</v>
      </c>
      <c r="V842">
        <f t="shared" si="151"/>
        <v>-43095.04629275731</v>
      </c>
      <c r="W842">
        <f t="shared" si="145"/>
        <v>52.197093197952988</v>
      </c>
      <c r="X842">
        <f t="shared" si="152"/>
        <v>658.39503128124761</v>
      </c>
      <c r="Z842">
        <f t="shared" si="146"/>
        <v>0.75000000000000022</v>
      </c>
      <c r="AA842" s="3">
        <f t="shared" si="153"/>
        <v>52.19709367690686</v>
      </c>
    </row>
    <row r="843" spans="1:27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0.27706667461092493</v>
      </c>
      <c r="J843" s="5" cm="1">
        <f t="array" ref="J843">[2]!PropsSI("T","P",(I843+1)*100*1000,"H",K843*1000,"WATER")-273.15</f>
        <v>106.589141207171</v>
      </c>
      <c r="K843" s="5">
        <f t="shared" si="147"/>
        <v>2628.0178585593167</v>
      </c>
      <c r="L843" s="5" t="e" cm="1">
        <f t="array" ref="L843">[2]!PropsSI("S","P",(I843+1)*100*1000,"T",J843+273.15,"WATER")/1000</f>
        <v>#VALUE!</v>
      </c>
      <c r="M843" s="5" cm="1">
        <f t="array" ref="M843">[2]!PropsSI("H","P",(I843+1)*100*1000,"S",E843*1000,"WATER")/1000</f>
        <v>2451.1643627203289</v>
      </c>
      <c r="N843" s="5" cm="1">
        <f t="array" ref="N843">[2]!PropsSI("T","P",(I843+1)*100*1000,"Q",1,"WATER")-273.15</f>
        <v>106.589141207171</v>
      </c>
      <c r="O843">
        <v>0.75</v>
      </c>
      <c r="P843">
        <f t="shared" si="144"/>
        <v>27.010455276931346</v>
      </c>
      <c r="Q843" s="24"/>
      <c r="R843">
        <f t="shared" si="148"/>
        <v>0.77528651792196768</v>
      </c>
      <c r="S843">
        <f t="shared" si="149"/>
        <v>813.59437799085401</v>
      </c>
      <c r="T843">
        <f t="shared" si="150"/>
        <v>-0.79656051554895879</v>
      </c>
      <c r="U843">
        <f t="shared" si="154"/>
        <v>182.09394170306066</v>
      </c>
      <c r="V843">
        <f t="shared" si="151"/>
        <v>-43054.625819144567</v>
      </c>
      <c r="W843">
        <f t="shared" si="145"/>
        <v>52.324898265532511</v>
      </c>
      <c r="X843">
        <f t="shared" si="152"/>
        <v>640.82102382313872</v>
      </c>
      <c r="Z843">
        <f t="shared" si="146"/>
        <v>0.75000000000000033</v>
      </c>
      <c r="AA843" s="3">
        <f t="shared" si="153"/>
        <v>52.324898743316524</v>
      </c>
    </row>
    <row r="844" spans="1:27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0.28140436169011096</v>
      </c>
      <c r="J844" s="5" cm="1">
        <f t="array" ref="J844">[2]!PropsSI("T","P",(I844+1)*100*1000,"H",K844*1000,"WATER")-273.15</f>
        <v>106.68807085228957</v>
      </c>
      <c r="K844" s="5">
        <f t="shared" si="147"/>
        <v>2631.4833509007617</v>
      </c>
      <c r="L844" s="5" t="e" cm="1">
        <f t="array" ref="L844">[2]!PropsSI("S","P",(I844+1)*100*1000,"T",J844+273.15,"WATER")/1000</f>
        <v>#VALUE!</v>
      </c>
      <c r="M844" s="5" cm="1">
        <f t="array" ref="M844">[2]!PropsSI("H","P",(I844+1)*100*1000,"S",E844*1000,"WATER")/1000</f>
        <v>2454.7796034005696</v>
      </c>
      <c r="N844" s="5" cm="1">
        <f t="array" ref="N844">[2]!PropsSI("T","P",(I844+1)*100*1000,"Q",1,"WATER")-273.15</f>
        <v>106.68807085228957</v>
      </c>
      <c r="O844">
        <v>0.75</v>
      </c>
      <c r="P844">
        <f t="shared" si="144"/>
        <v>26.379827250646002</v>
      </c>
      <c r="Q844" s="24"/>
      <c r="R844">
        <f t="shared" si="148"/>
        <v>0.77425785264382863</v>
      </c>
      <c r="S844">
        <f t="shared" si="149"/>
        <v>803.56939067841313</v>
      </c>
      <c r="T844">
        <f t="shared" si="150"/>
        <v>-0.7997939860693063</v>
      </c>
      <c r="U844">
        <f t="shared" si="154"/>
        <v>179.32586010768799</v>
      </c>
      <c r="V844">
        <f t="shared" si="151"/>
        <v>-43259.82232170456</v>
      </c>
      <c r="W844">
        <f t="shared" si="145"/>
        <v>52.183581774342805</v>
      </c>
      <c r="X844">
        <f t="shared" si="152"/>
        <v>665.83374751920326</v>
      </c>
      <c r="Z844">
        <f t="shared" si="146"/>
        <v>0.74999999999999978</v>
      </c>
      <c r="AA844" s="3">
        <f t="shared" si="153"/>
        <v>52.183582253420688</v>
      </c>
    </row>
    <row r="845" spans="1:27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0.27852074840305718</v>
      </c>
      <c r="J845" s="5" cm="1">
        <f t="array" ref="J845">[2]!PropsSI("T","P",(I845+1)*100*1000,"H",K845*1000,"WATER")-273.15</f>
        <v>106.62233509212479</v>
      </c>
      <c r="K845" s="5">
        <f t="shared" si="147"/>
        <v>2631.4804356387535</v>
      </c>
      <c r="L845" s="5" t="e" cm="1">
        <f t="array" ref="L845">[2]!PropsSI("S","P",(I845+1)*100*1000,"T",J845+273.15,"WATER")/1000</f>
        <v>#VALUE!</v>
      </c>
      <c r="M845" s="5" cm="1">
        <f t="array" ref="M845">[2]!PropsSI("H","P",(I845+1)*100*1000,"S",E845*1000,"WATER")/1000</f>
        <v>2454.1888616124411</v>
      </c>
      <c r="N845" s="5" cm="1">
        <f t="array" ref="N845">[2]!PropsSI("T","P",(I845+1)*100*1000,"Q",1,"WATER")-273.15</f>
        <v>106.62233509212479</v>
      </c>
      <c r="O845">
        <v>0.75</v>
      </c>
      <c r="P845">
        <f t="shared" si="144"/>
        <v>26.922080701622193</v>
      </c>
      <c r="Q845" s="24"/>
      <c r="R845">
        <f t="shared" si="148"/>
        <v>0.77478160372145899</v>
      </c>
      <c r="S845">
        <f t="shared" si="149"/>
        <v>813.07446642320372</v>
      </c>
      <c r="T845">
        <f t="shared" si="150"/>
        <v>-0.79759269697334545</v>
      </c>
      <c r="U845">
        <f t="shared" si="154"/>
        <v>181.74815713992194</v>
      </c>
      <c r="V845">
        <f t="shared" si="151"/>
        <v>-43247.977278619372</v>
      </c>
      <c r="W845">
        <f t="shared" si="145"/>
        <v>52.447584537198395</v>
      </c>
      <c r="X845">
        <f t="shared" si="152"/>
        <v>651.55134606001548</v>
      </c>
      <c r="Z845">
        <f t="shared" si="146"/>
        <v>0.74999999999999978</v>
      </c>
      <c r="AA845" s="3">
        <f t="shared" si="153"/>
        <v>52.447585013864767</v>
      </c>
    </row>
    <row r="846" spans="1:27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0.27620658975087764</v>
      </c>
      <c r="J846" s="5" cm="1">
        <f t="array" ref="J846">[2]!PropsSI("T","P",(I846+1)*100*1000,"H",K846*1000,"WATER")-273.15</f>
        <v>106.56949235344507</v>
      </c>
      <c r="K846" s="5">
        <f t="shared" si="147"/>
        <v>2631.3107403580425</v>
      </c>
      <c r="L846" s="5" t="e" cm="1">
        <f t="array" ref="L846">[2]!PropsSI("S","P",(I846+1)*100*1000,"T",J846+273.15,"WATER")/1000</f>
        <v>#VALUE!</v>
      </c>
      <c r="M846" s="5" cm="1">
        <f t="array" ref="M846">[2]!PropsSI("H","P",(I846+1)*100*1000,"S",E846*1000,"WATER")/1000</f>
        <v>2453.7935145593115</v>
      </c>
      <c r="N846" s="5" cm="1">
        <f t="array" ref="N846">[2]!PropsSI("T","P",(I846+1)*100*1000,"Q",1,"WATER")-273.15</f>
        <v>106.56949235344507</v>
      </c>
      <c r="O846">
        <v>0.75</v>
      </c>
      <c r="P846">
        <f t="shared" si="144"/>
        <v>27.06520815176647</v>
      </c>
      <c r="Q846" s="24"/>
      <c r="R846">
        <f t="shared" si="148"/>
        <v>0.7754581040368016</v>
      </c>
      <c r="S846">
        <f t="shared" si="149"/>
        <v>816.15671112509654</v>
      </c>
      <c r="T846">
        <f t="shared" si="150"/>
        <v>-0.79590891208603753</v>
      </c>
      <c r="U846">
        <f t="shared" si="154"/>
        <v>183.32433049247885</v>
      </c>
      <c r="V846">
        <f t="shared" si="151"/>
        <v>-43171.807131444279</v>
      </c>
      <c r="W846">
        <f t="shared" si="145"/>
        <v>52.488670404359837</v>
      </c>
      <c r="X846">
        <f t="shared" si="152"/>
        <v>646.35243290903986</v>
      </c>
      <c r="Z846">
        <f t="shared" si="146"/>
        <v>0.75000000000000022</v>
      </c>
      <c r="AA846" s="3">
        <f t="shared" si="153"/>
        <v>52.488670880653096</v>
      </c>
    </row>
    <row r="847" spans="1:27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0.27989375633723412</v>
      </c>
      <c r="J847" s="5" cm="1">
        <f t="array" ref="J847">[2]!PropsSI("T","P",(I847+1)*100*1000,"H",K847*1000,"WATER")-273.15</f>
        <v>106.65364983890839</v>
      </c>
      <c r="K847" s="5">
        <f t="shared" si="147"/>
        <v>2632.5050821398963</v>
      </c>
      <c r="L847" s="5" t="e" cm="1">
        <f t="array" ref="L847">[2]!PropsSI("S","P",(I847+1)*100*1000,"T",J847+273.15,"WATER")/1000</f>
        <v>#VALUE!</v>
      </c>
      <c r="M847" s="5" cm="1">
        <f t="array" ref="M847">[2]!PropsSI("H","P",(I847+1)*100*1000,"S",E847*1000,"WATER")/1000</f>
        <v>2455.1537257394016</v>
      </c>
      <c r="N847" s="5" cm="1">
        <f t="array" ref="N847">[2]!PropsSI("T","P",(I847+1)*100*1000,"Q",1,"WATER")-273.15</f>
        <v>106.65364983890839</v>
      </c>
      <c r="O847">
        <v>0.75</v>
      </c>
      <c r="P847">
        <f t="shared" si="144"/>
        <v>27.098479272592591</v>
      </c>
      <c r="Q847" s="24"/>
      <c r="R847">
        <f t="shared" si="148"/>
        <v>0.77431902002170283</v>
      </c>
      <c r="S847">
        <f t="shared" si="149"/>
        <v>812.33190389558308</v>
      </c>
      <c r="T847">
        <f t="shared" si="150"/>
        <v>-0.79857191659258775</v>
      </c>
      <c r="U847">
        <f t="shared" si="154"/>
        <v>181.04234105855198</v>
      </c>
      <c r="V847">
        <f t="shared" si="151"/>
        <v>-43342.600342999933</v>
      </c>
      <c r="W847">
        <f t="shared" si="145"/>
        <v>52.56341531392907</v>
      </c>
      <c r="X847">
        <f t="shared" si="152"/>
        <v>648.46296758935762</v>
      </c>
      <c r="Z847">
        <f t="shared" si="146"/>
        <v>0.74999999999999989</v>
      </c>
      <c r="AA847" s="3">
        <f t="shared" si="153"/>
        <v>52.56341578954504</v>
      </c>
    </row>
    <row r="848" spans="1:27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0.27885352794870677</v>
      </c>
      <c r="J848" s="5" cm="1">
        <f t="array" ref="J848">[2]!PropsSI("T","P",(I848+1)*100*1000,"H",K848*1000,"WATER")-273.15</f>
        <v>106.62992747369861</v>
      </c>
      <c r="K848" s="5">
        <f t="shared" si="147"/>
        <v>2631.9221398383306</v>
      </c>
      <c r="L848" s="5" t="e" cm="1">
        <f t="array" ref="L848">[2]!PropsSI("S","P",(I848+1)*100*1000,"T",J848+273.15,"WATER")/1000</f>
        <v>#VALUE!</v>
      </c>
      <c r="M848" s="5" cm="1">
        <f t="array" ref="M848">[2]!PropsSI("H","P",(I848+1)*100*1000,"S",E848*1000,"WATER")/1000</f>
        <v>2454.4806540651975</v>
      </c>
      <c r="N848" s="5" cm="1">
        <f t="array" ref="N848">[2]!PropsSI("T","P",(I848+1)*100*1000,"Q",1,"WATER")-273.15</f>
        <v>106.62992747369861</v>
      </c>
      <c r="O848">
        <v>0.75</v>
      </c>
      <c r="P848">
        <f t="shared" si="144"/>
        <v>27.229134589034238</v>
      </c>
      <c r="Q848" s="24"/>
      <c r="R848">
        <f t="shared" si="148"/>
        <v>0.77454576599419278</v>
      </c>
      <c r="S848">
        <f t="shared" si="149"/>
        <v>815.08984008579102</v>
      </c>
      <c r="T848">
        <f t="shared" si="150"/>
        <v>-0.7977900478930392</v>
      </c>
      <c r="U848">
        <f t="shared" si="154"/>
        <v>181.7740711812562</v>
      </c>
      <c r="V848">
        <f t="shared" si="151"/>
        <v>-43307.071386821175</v>
      </c>
      <c r="W848">
        <f t="shared" si="145"/>
        <v>52.60506733822897</v>
      </c>
      <c r="X848">
        <f t="shared" si="152"/>
        <v>643.93796289165368</v>
      </c>
      <c r="Z848">
        <f t="shared" si="146"/>
        <v>0.74999999999999967</v>
      </c>
      <c r="AA848" s="3">
        <f t="shared" si="153"/>
        <v>52.605067813468352</v>
      </c>
    </row>
    <row r="849" spans="1:27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0.27696629263832229</v>
      </c>
      <c r="J849" s="5" cm="1">
        <f t="array" ref="J849">[2]!PropsSI("T","P",(I849+1)*100*1000,"H",K849*1000,"WATER")-273.15</f>
        <v>106.58684851824324</v>
      </c>
      <c r="K849" s="5">
        <f t="shared" si="147"/>
        <v>2631.2706281135229</v>
      </c>
      <c r="L849" s="5" t="e" cm="1">
        <f t="array" ref="L849">[2]!PropsSI("S","P",(I849+1)*100*1000,"T",J849+273.15,"WATER")/1000</f>
        <v>#VALUE!</v>
      </c>
      <c r="M849" s="5" cm="1">
        <f t="array" ref="M849">[2]!PropsSI("H","P",(I849+1)*100*1000,"S",E849*1000,"WATER")/1000</f>
        <v>2453.7234368456093</v>
      </c>
      <c r="N849" s="5" cm="1">
        <f t="array" ref="N849">[2]!PropsSI("T","P",(I849+1)*100*1000,"Q",1,"WATER")-273.15</f>
        <v>106.58684851824324</v>
      </c>
      <c r="O849">
        <v>0.75</v>
      </c>
      <c r="P849">
        <f t="shared" si="144"/>
        <v>27.185148702504108</v>
      </c>
      <c r="Q849" s="24"/>
      <c r="R849">
        <f t="shared" si="148"/>
        <v>0.77509700946676885</v>
      </c>
      <c r="S849">
        <f t="shared" si="149"/>
        <v>817.61151698063964</v>
      </c>
      <c r="T849">
        <f t="shared" si="150"/>
        <v>-0.79641674629144277</v>
      </c>
      <c r="U849">
        <f t="shared" si="154"/>
        <v>182.97851703953262</v>
      </c>
      <c r="V849">
        <f t="shared" si="151"/>
        <v>-43225.420760448542</v>
      </c>
      <c r="W849">
        <f t="shared" si="145"/>
        <v>52.564342916975946</v>
      </c>
      <c r="X849">
        <f t="shared" si="152"/>
        <v>644.10349897588083</v>
      </c>
      <c r="Z849">
        <f t="shared" si="146"/>
        <v>0.74999999999999978</v>
      </c>
      <c r="AA849" s="3">
        <f t="shared" si="153"/>
        <v>52.564343392583524</v>
      </c>
    </row>
    <row r="850" spans="1:27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0.27247267909649331</v>
      </c>
      <c r="J850" s="5" cm="1">
        <f t="array" ref="J850">[2]!PropsSI("T","P",(I850+1)*100*1000,"H",K850*1000,"WATER")-273.15</f>
        <v>106.48406346683851</v>
      </c>
      <c r="K850" s="5">
        <f t="shared" si="147"/>
        <v>2633.9318311881025</v>
      </c>
      <c r="L850" s="5" t="e" cm="1">
        <f t="array" ref="L850">[2]!PropsSI("S","P",(I850+1)*100*1000,"T",J850+273.15,"WATER")/1000</f>
        <v>#VALUE!</v>
      </c>
      <c r="M850" s="5" cm="1">
        <f t="array" ref="M850">[2]!PropsSI("H","P",(I850+1)*100*1000,"S",E850*1000,"WATER")/1000</f>
        <v>2456.9310821919635</v>
      </c>
      <c r="N850" s="5" cm="1">
        <f t="array" ref="N850">[2]!PropsSI("T","P",(I850+1)*100*1000,"Q",1,"WATER")-273.15</f>
        <v>106.48406346683851</v>
      </c>
      <c r="O850">
        <v>0.75</v>
      </c>
      <c r="P850">
        <f t="shared" si="144"/>
        <v>27.044847427420915</v>
      </c>
      <c r="Q850" s="24"/>
      <c r="R850">
        <f t="shared" si="148"/>
        <v>0.77808778423450398</v>
      </c>
      <c r="S850">
        <f t="shared" si="149"/>
        <v>793.8363766541089</v>
      </c>
      <c r="T850">
        <f t="shared" si="150"/>
        <v>-0.79368922621212801</v>
      </c>
      <c r="U850">
        <f t="shared" si="154"/>
        <v>184.24207243718513</v>
      </c>
      <c r="V850">
        <f t="shared" si="151"/>
        <v>-42801.420324214501</v>
      </c>
      <c r="W850">
        <f t="shared" si="145"/>
        <v>52.185182383669954</v>
      </c>
      <c r="X850">
        <f t="shared" si="152"/>
        <v>632.03644171239739</v>
      </c>
      <c r="Z850">
        <f t="shared" si="146"/>
        <v>0.75</v>
      </c>
      <c r="AA850" s="3">
        <f t="shared" si="153"/>
        <v>52.185182862733143</v>
      </c>
    </row>
    <row r="851" spans="1:27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0.27666850563331913</v>
      </c>
      <c r="J851" s="5" cm="1">
        <f t="array" ref="J851">[2]!PropsSI("T","P",(I851+1)*100*1000,"H",K851*1000,"WATER")-273.15</f>
        <v>106.58004629371544</v>
      </c>
      <c r="K851" s="5">
        <f t="shared" si="147"/>
        <v>2633.4132800855368</v>
      </c>
      <c r="L851" s="5" t="e" cm="1">
        <f t="array" ref="L851">[2]!PropsSI("S","P",(I851+1)*100*1000,"T",J851+273.15,"WATER")/1000</f>
        <v>#VALUE!</v>
      </c>
      <c r="M851" s="5" cm="1">
        <f t="array" ref="M851">[2]!PropsSI("H","P",(I851+1)*100*1000,"S",E851*1000,"WATER")/1000</f>
        <v>2457.4705709589221</v>
      </c>
      <c r="N851" s="5" cm="1">
        <f t="array" ref="N851">[2]!PropsSI("T","P",(I851+1)*100*1000,"Q",1,"WATER")-273.15</f>
        <v>106.58004629371544</v>
      </c>
      <c r="O851">
        <v>0.75</v>
      </c>
      <c r="P851">
        <f t="shared" si="144"/>
        <v>24.379360137569073</v>
      </c>
      <c r="Q851" s="24"/>
      <c r="R851">
        <f t="shared" si="148"/>
        <v>0.77745024690032305</v>
      </c>
      <c r="S851">
        <f t="shared" si="149"/>
        <v>777.79583545226569</v>
      </c>
      <c r="T851">
        <f t="shared" si="150"/>
        <v>-0.79693248473853806</v>
      </c>
      <c r="U851">
        <f t="shared" si="154"/>
        <v>180.45840502731352</v>
      </c>
      <c r="V851">
        <f t="shared" si="151"/>
        <v>-42766.03463570142</v>
      </c>
      <c r="W851">
        <f t="shared" si="145"/>
        <v>51.101059273079571</v>
      </c>
      <c r="X851">
        <f t="shared" si="152"/>
        <v>714.04920468874252</v>
      </c>
      <c r="Z851">
        <f t="shared" si="146"/>
        <v>0.75000000000000033</v>
      </c>
      <c r="AA851" s="3">
        <f t="shared" si="153"/>
        <v>51.101059762306214</v>
      </c>
    </row>
    <row r="852" spans="1:27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0.27743082033291877</v>
      </c>
      <c r="J852" s="5" cm="1">
        <f t="array" ref="J852">[2]!PropsSI("T","P",(I852+1)*100*1000,"H",K852*1000,"WATER")-273.15</f>
        <v>106.59745692069941</v>
      </c>
      <c r="K852" s="5">
        <f t="shared" si="147"/>
        <v>2629.2243490242527</v>
      </c>
      <c r="L852" s="5" t="e" cm="1">
        <f t="array" ref="L852">[2]!PropsSI("S","P",(I852+1)*100*1000,"T",J852+273.15,"WATER")/1000</f>
        <v>#VALUE!</v>
      </c>
      <c r="M852" s="5" cm="1">
        <f t="array" ref="M852">[2]!PropsSI("H","P",(I852+1)*100*1000,"S",E852*1000,"WATER")/1000</f>
        <v>2452.1533002512656</v>
      </c>
      <c r="N852" s="5" cm="1">
        <f t="array" ref="N852">[2]!PropsSI("T","P",(I852+1)*100*1000,"Q",1,"WATER")-273.15</f>
        <v>106.59745692069941</v>
      </c>
      <c r="O852">
        <v>0.75</v>
      </c>
      <c r="P852">
        <f t="shared" si="144"/>
        <v>23.696036591972284</v>
      </c>
      <c r="Q852" s="24"/>
      <c r="R852">
        <f t="shared" si="148"/>
        <v>0.77509395133698811</v>
      </c>
      <c r="S852">
        <f t="shared" si="149"/>
        <v>814.63744562360785</v>
      </c>
      <c r="T852">
        <f t="shared" si="150"/>
        <v>-0.79679763677561177</v>
      </c>
      <c r="U852">
        <f t="shared" si="154"/>
        <v>182.15049772105658</v>
      </c>
      <c r="V852">
        <f t="shared" si="151"/>
        <v>-43131.090506264831</v>
      </c>
      <c r="W852">
        <f t="shared" si="145"/>
        <v>51.256350374461853</v>
      </c>
      <c r="X852">
        <f t="shared" si="152"/>
        <v>759.57089578928446</v>
      </c>
      <c r="Z852">
        <f t="shared" si="146"/>
        <v>0.74999999999999989</v>
      </c>
      <c r="AA852" s="3">
        <f t="shared" si="153"/>
        <v>51.25635086220629</v>
      </c>
    </row>
    <row r="853" spans="1:27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0.27857179287599365</v>
      </c>
      <c r="J853" s="5" cm="1">
        <f t="array" ref="J853">[2]!PropsSI("T","P",(I853+1)*100*1000,"H",K853*1000,"WATER")-273.15</f>
        <v>106.62349978002032</v>
      </c>
      <c r="K853" s="5">
        <f t="shared" si="147"/>
        <v>2632.0294612850589</v>
      </c>
      <c r="L853" s="5" t="e" cm="1">
        <f t="array" ref="L853">[2]!PropsSI("S","P",(I853+1)*100*1000,"T",J853+273.15,"WATER")/1000</f>
        <v>#VALUE!</v>
      </c>
      <c r="M853" s="5" cm="1">
        <f t="array" ref="M853">[2]!PropsSI("H","P",(I853+1)*100*1000,"S",E853*1000,"WATER")/1000</f>
        <v>2454.8818389416929</v>
      </c>
      <c r="N853" s="5" cm="1">
        <f t="array" ref="N853">[2]!PropsSI("T","P",(I853+1)*100*1000,"Q",1,"WATER")-273.15</f>
        <v>106.62349978002032</v>
      </c>
      <c r="O853">
        <v>0.75</v>
      </c>
      <c r="P853">
        <f t="shared" si="144"/>
        <v>24.192165830612879</v>
      </c>
      <c r="Q853" s="24"/>
      <c r="R853">
        <f t="shared" si="148"/>
        <v>0.77502589197008698</v>
      </c>
      <c r="S853">
        <f t="shared" si="149"/>
        <v>808.40692742873966</v>
      </c>
      <c r="T853">
        <f t="shared" si="150"/>
        <v>-0.79771361115728268</v>
      </c>
      <c r="U853">
        <f t="shared" si="154"/>
        <v>181.45221677248179</v>
      </c>
      <c r="V853">
        <f t="shared" si="151"/>
        <v>-43209.915067468894</v>
      </c>
      <c r="W853">
        <f t="shared" si="145"/>
        <v>51.469922663437984</v>
      </c>
      <c r="X853">
        <f t="shared" si="152"/>
        <v>744.07601783073676</v>
      </c>
      <c r="Z853">
        <f t="shared" si="146"/>
        <v>0.74999999999999989</v>
      </c>
      <c r="AA853" s="3">
        <f t="shared" si="153"/>
        <v>51.469923149158546</v>
      </c>
    </row>
    <row r="854" spans="1:27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0.27791778231116204</v>
      </c>
      <c r="J854" s="5" cm="1">
        <f t="array" ref="J854">[2]!PropsSI("T","P",(I854+1)*100*1000,"H",K854*1000,"WATER")-273.15</f>
        <v>106.60857424086419</v>
      </c>
      <c r="K854" s="5">
        <f t="shared" si="147"/>
        <v>2633.3118599484169</v>
      </c>
      <c r="L854" s="5" t="e" cm="1">
        <f t="array" ref="L854">[2]!PropsSI("S","P",(I854+1)*100*1000,"T",J854+273.15,"WATER")/1000</f>
        <v>#VALUE!</v>
      </c>
      <c r="M854" s="5" cm="1">
        <f t="array" ref="M854">[2]!PropsSI("H","P",(I854+1)*100*1000,"S",E854*1000,"WATER")/1000</f>
        <v>2456.4444411649165</v>
      </c>
      <c r="N854" s="5" cm="1">
        <f t="array" ref="N854">[2]!PropsSI("T","P",(I854+1)*100*1000,"Q",1,"WATER")-273.15</f>
        <v>106.60857424086419</v>
      </c>
      <c r="O854">
        <v>0.75</v>
      </c>
      <c r="P854">
        <f t="shared" si="144"/>
        <v>24.763311013571137</v>
      </c>
      <c r="Q854" s="24"/>
      <c r="R854">
        <f t="shared" si="148"/>
        <v>0.77585156399101085</v>
      </c>
      <c r="S854">
        <f t="shared" si="149"/>
        <v>798.01940347214929</v>
      </c>
      <c r="T854">
        <f t="shared" si="150"/>
        <v>-0.79744281132790773</v>
      </c>
      <c r="U854">
        <f t="shared" si="154"/>
        <v>181.25405413337006</v>
      </c>
      <c r="V854">
        <f t="shared" si="151"/>
        <v>-43090.388486493401</v>
      </c>
      <c r="W854">
        <f t="shared" si="145"/>
        <v>51.549550620192193</v>
      </c>
      <c r="X854">
        <f t="shared" si="152"/>
        <v>717.50263226331458</v>
      </c>
      <c r="Z854">
        <f t="shared" si="146"/>
        <v>0.75</v>
      </c>
      <c r="AA854" s="3">
        <f t="shared" si="153"/>
        <v>51.549551105162465</v>
      </c>
    </row>
    <row r="855" spans="1:27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0.2821615024661881</v>
      </c>
      <c r="J855" s="5" cm="1">
        <f t="array" ref="J855">[2]!PropsSI("T","P",(I855+1)*100*1000,"H",K855*1000,"WATER")-273.15</f>
        <v>106.70531066145276</v>
      </c>
      <c r="K855" s="5">
        <f t="shared" si="147"/>
        <v>2630.935164263914</v>
      </c>
      <c r="L855" s="5" t="e" cm="1">
        <f t="array" ref="L855">[2]!PropsSI("S","P",(I855+1)*100*1000,"T",J855+273.15,"WATER")/1000</f>
        <v>#VALUE!</v>
      </c>
      <c r="M855" s="5" cm="1">
        <f t="array" ref="M855">[2]!PropsSI("H","P",(I855+1)*100*1000,"S",E855*1000,"WATER")/1000</f>
        <v>2454.427429531805</v>
      </c>
      <c r="N855" s="5" cm="1">
        <f t="array" ref="N855">[2]!PropsSI("T","P",(I855+1)*100*1000,"Q",1,"WATER")-273.15</f>
        <v>106.70531066145276</v>
      </c>
      <c r="O855">
        <v>0.75</v>
      </c>
      <c r="P855">
        <f t="shared" si="144"/>
        <v>24.127943696932512</v>
      </c>
      <c r="Q855" s="24"/>
      <c r="R855">
        <f t="shared" si="148"/>
        <v>0.77407128927619318</v>
      </c>
      <c r="S855">
        <f t="shared" si="149"/>
        <v>801.94393158430978</v>
      </c>
      <c r="T855">
        <f t="shared" si="150"/>
        <v>-0.80035612077823592</v>
      </c>
      <c r="U855">
        <f t="shared" si="154"/>
        <v>178.67017591199922</v>
      </c>
      <c r="V855">
        <f t="shared" si="151"/>
        <v>-43253.387823437624</v>
      </c>
      <c r="W855">
        <f t="shared" si="145"/>
        <v>51.39456824870075</v>
      </c>
      <c r="X855">
        <f t="shared" si="152"/>
        <v>743.46881444709049</v>
      </c>
      <c r="Z855">
        <f t="shared" si="146"/>
        <v>0.75</v>
      </c>
      <c r="AA855" s="3">
        <f t="shared" si="153"/>
        <v>51.394568735133475</v>
      </c>
    </row>
    <row r="856" spans="1:27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0.27765120926940767</v>
      </c>
      <c r="J856" s="5" cm="1">
        <f t="array" ref="J856">[2]!PropsSI("T","P",(I856+1)*100*1000,"H",K856*1000,"WATER")-273.15</f>
        <v>106.60248882289648</v>
      </c>
      <c r="K856" s="5">
        <f t="shared" si="147"/>
        <v>2628.496830067666</v>
      </c>
      <c r="L856" s="5" t="e" cm="1">
        <f t="array" ref="L856">[2]!PropsSI("S","P",(I856+1)*100*1000,"T",J856+273.15,"WATER")/1000</f>
        <v>#VALUE!</v>
      </c>
      <c r="M856" s="5" cm="1">
        <f t="array" ref="M856">[2]!PropsSI("H","P",(I856+1)*100*1000,"S",E856*1000,"WATER")/1000</f>
        <v>2451.3205981332335</v>
      </c>
      <c r="N856" s="5" cm="1">
        <f t="array" ref="N856">[2]!PropsSI("T","P",(I856+1)*100*1000,"Q",1,"WATER")-273.15</f>
        <v>106.60248882289648</v>
      </c>
      <c r="O856">
        <v>0.75</v>
      </c>
      <c r="P856">
        <f t="shared" si="144"/>
        <v>23.720947386420278</v>
      </c>
      <c r="Q856" s="24"/>
      <c r="R856">
        <f t="shared" si="148"/>
        <v>0.77474783270919501</v>
      </c>
      <c r="S856">
        <f t="shared" si="149"/>
        <v>819.34239181963517</v>
      </c>
      <c r="T856">
        <f t="shared" si="150"/>
        <v>-0.79686695194446933</v>
      </c>
      <c r="U856">
        <f t="shared" si="154"/>
        <v>182.25959616677025</v>
      </c>
      <c r="V856">
        <f t="shared" si="151"/>
        <v>-43175.405782157854</v>
      </c>
      <c r="W856">
        <f t="shared" si="145"/>
        <v>51.309247521046984</v>
      </c>
      <c r="X856">
        <f t="shared" si="152"/>
        <v>761.11430431824397</v>
      </c>
      <c r="Z856">
        <f t="shared" si="146"/>
        <v>0.75000000000000011</v>
      </c>
      <c r="AA856" s="3">
        <f t="shared" si="153"/>
        <v>51.309248008288584</v>
      </c>
    </row>
    <row r="857" spans="1:27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0.27863624085921401</v>
      </c>
      <c r="J857" s="5" cm="1">
        <f t="array" ref="J857">[2]!PropsSI("T","P",(I857+1)*100*1000,"H",K857*1000,"WATER")-273.15</f>
        <v>106.62497024268487</v>
      </c>
      <c r="K857" s="5">
        <f t="shared" si="147"/>
        <v>2629.1924097300316</v>
      </c>
      <c r="L857" s="5" t="e" cm="1">
        <f t="array" ref="L857">[2]!PropsSI("S","P",(I857+1)*100*1000,"T",J857+273.15,"WATER")/1000</f>
        <v>#VALUE!</v>
      </c>
      <c r="M857" s="5" cm="1">
        <f t="array" ref="M857">[2]!PropsSI("H","P",(I857+1)*100*1000,"S",E857*1000,"WATER")/1000</f>
        <v>2451.8440581477257</v>
      </c>
      <c r="N857" s="5" cm="1">
        <f t="array" ref="N857">[2]!PropsSI("T","P",(I857+1)*100*1000,"Q",1,"WATER")-273.15</f>
        <v>106.62497024268487</v>
      </c>
      <c r="O857">
        <v>0.75</v>
      </c>
      <c r="P857">
        <f t="shared" si="144"/>
        <v>23.936080050437628</v>
      </c>
      <c r="Q857" s="24"/>
      <c r="R857">
        <f t="shared" si="148"/>
        <v>0.77425661555812608</v>
      </c>
      <c r="S857">
        <f t="shared" si="149"/>
        <v>821.6372002237689</v>
      </c>
      <c r="T857">
        <f t="shared" si="150"/>
        <v>-0.79751796999292823</v>
      </c>
      <c r="U857">
        <f t="shared" si="154"/>
        <v>181.96084814474406</v>
      </c>
      <c r="V857">
        <f t="shared" si="151"/>
        <v>-43278.553546335454</v>
      </c>
      <c r="W857">
        <f t="shared" si="145"/>
        <v>51.464757681453129</v>
      </c>
      <c r="X857">
        <f t="shared" si="152"/>
        <v>757.82809211237327</v>
      </c>
      <c r="Z857">
        <f t="shared" si="146"/>
        <v>0.74999999999999956</v>
      </c>
      <c r="AA857" s="3">
        <f t="shared" si="153"/>
        <v>51.464758167222442</v>
      </c>
    </row>
    <row r="858" spans="1:27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0.27898965549676191</v>
      </c>
      <c r="J858" s="5" cm="1">
        <f t="array" ref="J858">[2]!PropsSI("T","P",(I858+1)*100*1000,"H",K858*1000,"WATER")-273.15</f>
        <v>106.63303276104784</v>
      </c>
      <c r="K858" s="5">
        <f t="shared" si="147"/>
        <v>2625.7900184090881</v>
      </c>
      <c r="L858" s="5" t="e" cm="1">
        <f t="array" ref="L858">[2]!PropsSI("S","P",(I858+1)*100*1000,"T",J858+273.15,"WATER")/1000</f>
        <v>#VALUE!</v>
      </c>
      <c r="M858" s="5" cm="1">
        <f t="array" ref="M858">[2]!PropsSI("H","P",(I858+1)*100*1000,"S",E858*1000,"WATER")/1000</f>
        <v>2448.9064883568808</v>
      </c>
      <c r="N858" s="5" cm="1">
        <f t="array" ref="N858">[2]!PropsSI("T","P",(I858+1)*100*1000,"Q",1,"WATER")-273.15</f>
        <v>106.63303276104784</v>
      </c>
      <c r="O858">
        <v>0.75</v>
      </c>
      <c r="P858">
        <f t="shared" si="144"/>
        <v>23.931567495528302</v>
      </c>
      <c r="Q858" s="24"/>
      <c r="R858">
        <f t="shared" si="148"/>
        <v>0.77404606034668533</v>
      </c>
      <c r="S858">
        <f t="shared" si="149"/>
        <v>823.06942471692025</v>
      </c>
      <c r="T858">
        <f t="shared" si="150"/>
        <v>-0.79774045566497098</v>
      </c>
      <c r="U858">
        <f t="shared" si="154"/>
        <v>181.3183213528888</v>
      </c>
      <c r="V858">
        <f t="shared" si="151"/>
        <v>-43185.213968097407</v>
      </c>
      <c r="W858">
        <f t="shared" si="145"/>
        <v>51.362405751398398</v>
      </c>
      <c r="X858">
        <f t="shared" si="152"/>
        <v>752.45088741970642</v>
      </c>
      <c r="Z858">
        <f t="shared" si="146"/>
        <v>0.74999999999999989</v>
      </c>
      <c r="AA858" s="3">
        <f t="shared" si="153"/>
        <v>51.362406238135719</v>
      </c>
    </row>
    <row r="859" spans="1:27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0.28555578345208588</v>
      </c>
      <c r="J859" s="5" cm="1">
        <f t="array" ref="J859">[2]!PropsSI("T","P",(I859+1)*100*1000,"H",K859*1000,"WATER")-273.15</f>
        <v>106.78249418689427</v>
      </c>
      <c r="K859" s="5">
        <f t="shared" si="147"/>
        <v>2625.6350064737499</v>
      </c>
      <c r="L859" s="5" t="e" cm="1">
        <f t="array" ref="L859">[2]!PropsSI("S","P",(I859+1)*100*1000,"T",J859+273.15,"WATER")/1000</f>
        <v>#VALUE!</v>
      </c>
      <c r="M859" s="5" cm="1">
        <f t="array" ref="M859">[2]!PropsSI("H","P",(I859+1)*100*1000,"S",E859*1000,"WATER")/1000</f>
        <v>2449.2018927230606</v>
      </c>
      <c r="N859" s="5" cm="1">
        <f t="array" ref="N859">[2]!PropsSI("T","P",(I859+1)*100*1000,"Q",1,"WATER")-273.15</f>
        <v>106.78249418689427</v>
      </c>
      <c r="O859">
        <v>0.75</v>
      </c>
      <c r="P859">
        <f t="shared" si="144"/>
        <v>24.347934705325084</v>
      </c>
      <c r="Q859" s="24"/>
      <c r="R859">
        <f t="shared" si="148"/>
        <v>0.77179577103039043</v>
      </c>
      <c r="S859">
        <f t="shared" si="149"/>
        <v>820.19394608567825</v>
      </c>
      <c r="T859">
        <f t="shared" si="150"/>
        <v>-0.80241106560734043</v>
      </c>
      <c r="U859">
        <f t="shared" si="154"/>
        <v>177.19868594591202</v>
      </c>
      <c r="V859">
        <f t="shared" si="151"/>
        <v>-43454.58239801645</v>
      </c>
      <c r="W859">
        <f t="shared" si="145"/>
        <v>51.605777192770269</v>
      </c>
      <c r="X859">
        <f t="shared" si="152"/>
        <v>742.98997707037188</v>
      </c>
      <c r="Z859">
        <f t="shared" si="146"/>
        <v>0.74999999999999967</v>
      </c>
      <c r="AA859" s="3">
        <f t="shared" si="153"/>
        <v>51.605777677212153</v>
      </c>
    </row>
    <row r="860" spans="1:27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0.28329503660951794</v>
      </c>
      <c r="J860" s="5" cm="1">
        <f t="array" ref="J860">[2]!PropsSI("T","P",(I860+1)*100*1000,"H",K860*1000,"WATER")-273.15</f>
        <v>106.73110512750719</v>
      </c>
      <c r="K860" s="5">
        <f t="shared" si="147"/>
        <v>2629.7621467054241</v>
      </c>
      <c r="L860" s="5" t="e" cm="1">
        <f t="array" ref="L860">[2]!PropsSI("S","P",(I860+1)*100*1000,"T",J860+273.15,"WATER")/1000</f>
        <v>#VALUE!</v>
      </c>
      <c r="M860" s="5" cm="1">
        <f t="array" ref="M860">[2]!PropsSI("H","P",(I860+1)*100*1000,"S",E860*1000,"WATER")/1000</f>
        <v>2453.0804061009235</v>
      </c>
      <c r="N860" s="5" cm="1">
        <f t="array" ref="N860">[2]!PropsSI("T","P",(I860+1)*100*1000,"Q",1,"WATER")-273.15</f>
        <v>106.73110512750719</v>
      </c>
      <c r="O860">
        <v>0.75</v>
      </c>
      <c r="P860">
        <f t="shared" si="144"/>
        <v>24.251884651153627</v>
      </c>
      <c r="Q860" s="24"/>
      <c r="R860">
        <f t="shared" si="148"/>
        <v>0.77318639097701891</v>
      </c>
      <c r="S860">
        <f t="shared" si="149"/>
        <v>810.25629877373467</v>
      </c>
      <c r="T860">
        <f t="shared" si="150"/>
        <v>-0.80100198591354188</v>
      </c>
      <c r="U860">
        <f t="shared" si="154"/>
        <v>178.4396960231702</v>
      </c>
      <c r="V860">
        <f t="shared" si="151"/>
        <v>-43372.765963207981</v>
      </c>
      <c r="W860">
        <f t="shared" si="145"/>
        <v>51.53716165445617</v>
      </c>
      <c r="X860">
        <f t="shared" si="152"/>
        <v>744.48634114695062</v>
      </c>
      <c r="Z860">
        <f t="shared" si="146"/>
        <v>0.74999999999999989</v>
      </c>
      <c r="AA860" s="3">
        <f t="shared" si="153"/>
        <v>51.537162139543028</v>
      </c>
    </row>
    <row r="861" spans="1:27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0.28297174712957052</v>
      </c>
      <c r="J861" s="5" cm="1">
        <f t="array" ref="J861">[2]!PropsSI("T","P",(I861+1)*100*1000,"H",K861*1000,"WATER")-273.15</f>
        <v>106.72375033442705</v>
      </c>
      <c r="K861" s="5">
        <f t="shared" si="147"/>
        <v>2628.5764810008013</v>
      </c>
      <c r="L861" s="5" t="e" cm="1">
        <f t="array" ref="L861">[2]!PropsSI("S","P",(I861+1)*100*1000,"T",J861+273.15,"WATER")/1000</f>
        <v>#VALUE!</v>
      </c>
      <c r="M861" s="5" cm="1">
        <f t="array" ref="M861">[2]!PropsSI("H","P",(I861+1)*100*1000,"S",E861*1000,"WATER")/1000</f>
        <v>2451.7306632990831</v>
      </c>
      <c r="N861" s="5" cm="1">
        <f t="array" ref="N861">[2]!PropsSI("T","P",(I861+1)*100*1000,"Q",1,"WATER")-273.15</f>
        <v>106.72375033442705</v>
      </c>
      <c r="O861">
        <v>0.75</v>
      </c>
      <c r="P861">
        <f t="shared" si="144"/>
        <v>24.016614152522969</v>
      </c>
      <c r="Q861" s="24"/>
      <c r="R861">
        <f t="shared" si="148"/>
        <v>0.77291856655344104</v>
      </c>
      <c r="S861">
        <f t="shared" si="149"/>
        <v>817.11628752331842</v>
      </c>
      <c r="T861">
        <f t="shared" si="150"/>
        <v>-0.80064965794476406</v>
      </c>
      <c r="U861">
        <f t="shared" si="154"/>
        <v>178.95754047856781</v>
      </c>
      <c r="V861">
        <f t="shared" si="151"/>
        <v>-43402.658649169192</v>
      </c>
      <c r="W861">
        <f t="shared" si="145"/>
        <v>51.503791140764285</v>
      </c>
      <c r="X861">
        <f t="shared" si="152"/>
        <v>755.54489878290292</v>
      </c>
      <c r="Z861">
        <f t="shared" si="146"/>
        <v>0.75</v>
      </c>
      <c r="AA861" s="3">
        <f t="shared" si="153"/>
        <v>51.503791626165437</v>
      </c>
    </row>
    <row r="862" spans="1:27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0.2837410176150108</v>
      </c>
      <c r="J862" s="5" cm="1">
        <f t="array" ref="J862">[2]!PropsSI("T","P",(I862+1)*100*1000,"H",K862*1000,"WATER")-273.15</f>
        <v>106.74124863067948</v>
      </c>
      <c r="K862" s="5">
        <f t="shared" si="147"/>
        <v>2624.7585425200941</v>
      </c>
      <c r="L862" s="5" t="e" cm="1">
        <f t="array" ref="L862">[2]!PropsSI("S","P",(I862+1)*100*1000,"T",J862+273.15,"WATER")/1000</f>
        <v>#VALUE!</v>
      </c>
      <c r="M862" s="5" cm="1">
        <f t="array" ref="M862">[2]!PropsSI("H","P",(I862+1)*100*1000,"S",E862*1000,"WATER")/1000</f>
        <v>2448.1871805076803</v>
      </c>
      <c r="N862" s="5" cm="1">
        <f t="array" ref="N862">[2]!PropsSI("T","P",(I862+1)*100*1000,"Q",1,"WATER")-273.15</f>
        <v>106.74124863067948</v>
      </c>
      <c r="O862">
        <v>0.75</v>
      </c>
      <c r="P862">
        <f t="shared" si="144"/>
        <v>23.811491597662382</v>
      </c>
      <c r="Q862" s="24"/>
      <c r="R862">
        <f t="shared" si="148"/>
        <v>0.77223672995862991</v>
      </c>
      <c r="S862">
        <f t="shared" si="149"/>
        <v>824.20012534619377</v>
      </c>
      <c r="T862">
        <f t="shared" si="150"/>
        <v>-0.80106169681979023</v>
      </c>
      <c r="U862">
        <f t="shared" si="154"/>
        <v>178.43229972645796</v>
      </c>
      <c r="V862">
        <f t="shared" si="151"/>
        <v>-43387.219943148957</v>
      </c>
      <c r="W862">
        <f t="shared" si="145"/>
        <v>51.408035922336303</v>
      </c>
      <c r="X862">
        <f t="shared" si="152"/>
        <v>761.56925866369238</v>
      </c>
      <c r="Z862">
        <f t="shared" si="146"/>
        <v>0.75000000000000022</v>
      </c>
      <c r="AA862" s="3">
        <f t="shared" si="153"/>
        <v>51.408036408641593</v>
      </c>
    </row>
    <row r="863" spans="1:27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0.2823549339165119</v>
      </c>
      <c r="J863" s="5" cm="1">
        <f t="array" ref="J863">[2]!PropsSI("T","P",(I863+1)*100*1000,"H",K863*1000,"WATER")-273.15</f>
        <v>106.70971367675719</v>
      </c>
      <c r="K863" s="5">
        <f t="shared" si="147"/>
        <v>2627.2123341006109</v>
      </c>
      <c r="L863" s="5" t="e" cm="1">
        <f t="array" ref="L863">[2]!PropsSI("S","P",(I863+1)*100*1000,"T",J863+273.15,"WATER")/1000</f>
        <v>#VALUE!</v>
      </c>
      <c r="M863" s="5" cm="1">
        <f t="array" ref="M863">[2]!PropsSI("H","P",(I863+1)*100*1000,"S",E863*1000,"WATER")/1000</f>
        <v>2449.9992390513216</v>
      </c>
      <c r="N863" s="5" cm="1">
        <f t="array" ref="N863">[2]!PropsSI("T","P",(I863+1)*100*1000,"Q",1,"WATER")-273.15</f>
        <v>106.70971367675719</v>
      </c>
      <c r="O863">
        <v>0.75</v>
      </c>
      <c r="P863">
        <f t="shared" si="144"/>
        <v>23.790120007166209</v>
      </c>
      <c r="Q863" s="24"/>
      <c r="R863">
        <f t="shared" si="148"/>
        <v>0.7724988438239776</v>
      </c>
      <c r="S863">
        <f t="shared" si="149"/>
        <v>828.58516672623432</v>
      </c>
      <c r="T863">
        <f t="shared" si="150"/>
        <v>-0.80000693800497336</v>
      </c>
      <c r="U863">
        <f t="shared" si="154"/>
        <v>179.96322890513704</v>
      </c>
      <c r="V863">
        <f t="shared" si="151"/>
        <v>-43471.376684619732</v>
      </c>
      <c r="W863">
        <f t="shared" si="145"/>
        <v>51.524481359417315</v>
      </c>
      <c r="X863">
        <f t="shared" si="152"/>
        <v>769.19479961723982</v>
      </c>
      <c r="Z863">
        <f t="shared" si="146"/>
        <v>0.74999999999999956</v>
      </c>
      <c r="AA863" s="3">
        <f t="shared" si="153"/>
        <v>51.524481844623551</v>
      </c>
    </row>
    <row r="864" spans="1:27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0.28114600457085537</v>
      </c>
      <c r="J864" s="5" cm="1">
        <f t="array" ref="J864">[2]!PropsSI("T","P",(I864+1)*100*1000,"H",K864*1000,"WATER")-273.15</f>
        <v>106.68218623715092</v>
      </c>
      <c r="K864" s="5">
        <f t="shared" si="147"/>
        <v>2627.9681504770715</v>
      </c>
      <c r="L864" s="5" t="e" cm="1">
        <f t="array" ref="L864">[2]!PropsSI("S","P",(I864+1)*100*1000,"T",J864+273.15,"WATER")/1000</f>
        <v>#VALUE!</v>
      </c>
      <c r="M864" s="5" cm="1">
        <f t="array" ref="M864">[2]!PropsSI("H","P",(I864+1)*100*1000,"S",E864*1000,"WATER")/1000</f>
        <v>2451.2616129397529</v>
      </c>
      <c r="N864" s="5" cm="1">
        <f t="array" ref="N864">[2]!PropsSI("T","P",(I864+1)*100*1000,"Q",1,"WATER")-273.15</f>
        <v>106.68218623715092</v>
      </c>
      <c r="O864">
        <v>0.75</v>
      </c>
      <c r="P864">
        <f t="shared" si="144"/>
        <v>24.33760052899046</v>
      </c>
      <c r="Q864" s="24"/>
      <c r="R864">
        <f t="shared" si="148"/>
        <v>0.77373919705461591</v>
      </c>
      <c r="S864">
        <f t="shared" si="149"/>
        <v>814.45694614947843</v>
      </c>
      <c r="T864">
        <f t="shared" si="150"/>
        <v>-0.79941397152434768</v>
      </c>
      <c r="U864">
        <f t="shared" si="154"/>
        <v>179.74282861071742</v>
      </c>
      <c r="V864">
        <f t="shared" si="151"/>
        <v>-43257.699577215368</v>
      </c>
      <c r="W864">
        <f t="shared" si="145"/>
        <v>51.509628116747741</v>
      </c>
      <c r="X864">
        <f t="shared" si="152"/>
        <v>738.31908322984282</v>
      </c>
      <c r="Z864">
        <f t="shared" si="146"/>
        <v>0.74999999999999967</v>
      </c>
      <c r="AA864" s="3">
        <f t="shared" si="153"/>
        <v>51.509628602093898</v>
      </c>
    </row>
    <row r="865" spans="1:27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0.28064151826452033</v>
      </c>
      <c r="J865" s="5" cm="1">
        <f t="array" ref="J865">[2]!PropsSI("T","P",(I865+1)*100*1000,"H",K865*1000,"WATER")-273.15</f>
        <v>106.67069270298765</v>
      </c>
      <c r="K865" s="5">
        <f t="shared" si="147"/>
        <v>2632.6522213468288</v>
      </c>
      <c r="L865" s="5" t="e" cm="1">
        <f t="array" ref="L865">[2]!PropsSI("S","P",(I865+1)*100*1000,"T",J865+273.15,"WATER")/1000</f>
        <v>#VALUE!</v>
      </c>
      <c r="M865" s="5" cm="1">
        <f t="array" ref="M865">[2]!PropsSI("H","P",(I865+1)*100*1000,"S",E865*1000,"WATER")/1000</f>
        <v>2455.3745275239307</v>
      </c>
      <c r="N865" s="5" cm="1">
        <f t="array" ref="N865">[2]!PropsSI("T","P",(I865+1)*100*1000,"Q",1,"WATER")-273.15</f>
        <v>106.67069270298765</v>
      </c>
      <c r="O865">
        <v>0.75</v>
      </c>
      <c r="P865">
        <f t="shared" si="144"/>
        <v>24.691834311424525</v>
      </c>
      <c r="Q865" s="24"/>
      <c r="R865">
        <f t="shared" si="148"/>
        <v>0.77411765784665221</v>
      </c>
      <c r="S865">
        <f t="shared" si="149"/>
        <v>811.03018448044008</v>
      </c>
      <c r="T865">
        <f t="shared" si="150"/>
        <v>-0.79912155831060616</v>
      </c>
      <c r="U865">
        <f t="shared" si="154"/>
        <v>180.52442426805621</v>
      </c>
      <c r="V865">
        <f t="shared" si="151"/>
        <v>-43366.6903021951</v>
      </c>
      <c r="W865">
        <f t="shared" si="145"/>
        <v>51.748040256738165</v>
      </c>
      <c r="X865">
        <f t="shared" si="152"/>
        <v>732.03828015522515</v>
      </c>
      <c r="Z865">
        <f t="shared" si="146"/>
        <v>0.75000000000000033</v>
      </c>
      <c r="AA865" s="3">
        <f t="shared" si="153"/>
        <v>51.748040739848243</v>
      </c>
    </row>
    <row r="866" spans="1:27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0.27675959572062148</v>
      </c>
      <c r="J866" s="5" cm="1">
        <f t="array" ref="J866">[2]!PropsSI("T","P",(I866+1)*100*1000,"H",K866*1000,"WATER")-273.15</f>
        <v>106.58212716546797</v>
      </c>
      <c r="K866" s="5">
        <f t="shared" si="147"/>
        <v>2630.8259187222347</v>
      </c>
      <c r="L866" s="5" t="e" cm="1">
        <f t="array" ref="L866">[2]!PropsSI("S","P",(I866+1)*100*1000,"T",J866+273.15,"WATER")/1000</f>
        <v>#VALUE!</v>
      </c>
      <c r="M866" s="5" cm="1">
        <f t="array" ref="M866">[2]!PropsSI("H","P",(I866+1)*100*1000,"S",E866*1000,"WATER")/1000</f>
        <v>2454.2644296373596</v>
      </c>
      <c r="N866" s="5" cm="1">
        <f t="array" ref="N866">[2]!PropsSI("T","P",(I866+1)*100*1000,"Q",1,"WATER")-273.15</f>
        <v>106.58212716546797</v>
      </c>
      <c r="O866">
        <v>0.75</v>
      </c>
      <c r="P866">
        <f t="shared" si="144"/>
        <v>23.64330023272128</v>
      </c>
      <c r="Q866" s="24"/>
      <c r="R866">
        <f t="shared" si="148"/>
        <v>0.77625223034444613</v>
      </c>
      <c r="S866">
        <f t="shared" si="149"/>
        <v>798.46020048782452</v>
      </c>
      <c r="T866">
        <f t="shared" si="150"/>
        <v>-0.79662018092348386</v>
      </c>
      <c r="U866">
        <f t="shared" si="154"/>
        <v>181.5737030334605</v>
      </c>
      <c r="V866">
        <f t="shared" si="151"/>
        <v>-42947.431130985962</v>
      </c>
      <c r="W866">
        <f t="shared" si="145"/>
        <v>51.052259270345758</v>
      </c>
      <c r="X866">
        <f t="shared" si="152"/>
        <v>751.25103552617645</v>
      </c>
      <c r="Z866">
        <f t="shared" si="146"/>
        <v>0.74999999999999956</v>
      </c>
      <c r="AA866" s="3">
        <f t="shared" si="153"/>
        <v>51.052259760040045</v>
      </c>
    </row>
    <row r="867" spans="1:27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0.28001469762419617</v>
      </c>
      <c r="J867" s="5" cm="1">
        <f t="array" ref="J867">[2]!PropsSI("T","P",(I867+1)*100*1000,"H",K867*1000,"WATER")-273.15</f>
        <v>106.65640686862298</v>
      </c>
      <c r="K867" s="5">
        <f t="shared" si="147"/>
        <v>2626.5003952564621</v>
      </c>
      <c r="L867" s="5" t="e" cm="1">
        <f t="array" ref="L867">[2]!PropsSI("S","P",(I867+1)*100*1000,"T",J867+273.15,"WATER")/1000</f>
        <v>#VALUE!</v>
      </c>
      <c r="M867" s="5" cm="1">
        <f t="array" ref="M867">[2]!PropsSI("H","P",(I867+1)*100*1000,"S",E867*1000,"WATER")/1000</f>
        <v>2450.3756830513007</v>
      </c>
      <c r="N867" s="5" cm="1">
        <f t="array" ref="N867">[2]!PropsSI("T","P",(I867+1)*100*1000,"Q",1,"WATER")-273.15</f>
        <v>106.65640686862298</v>
      </c>
      <c r="O867">
        <v>0.75</v>
      </c>
      <c r="P867">
        <f t="shared" si="144"/>
        <v>21.910832157701606</v>
      </c>
      <c r="Q867" s="24"/>
      <c r="R867">
        <f t="shared" si="148"/>
        <v>0.77463409597168775</v>
      </c>
      <c r="S867">
        <f t="shared" si="149"/>
        <v>805.95260358020028</v>
      </c>
      <c r="T867">
        <f t="shared" si="150"/>
        <v>-0.7987731694235588</v>
      </c>
      <c r="U867">
        <f t="shared" si="154"/>
        <v>179.54075242780942</v>
      </c>
      <c r="V867">
        <f t="shared" si="151"/>
        <v>-43036.943127608421</v>
      </c>
      <c r="W867">
        <f t="shared" si="145"/>
        <v>50.482211582858376</v>
      </c>
      <c r="X867">
        <f t="shared" si="152"/>
        <v>816.32372225627159</v>
      </c>
      <c r="Z867">
        <f t="shared" si="146"/>
        <v>0.74999999999999978</v>
      </c>
      <c r="AA867" s="3">
        <f t="shared" si="153"/>
        <v>50.48221207808232</v>
      </c>
    </row>
    <row r="868" spans="1:27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0.2787419100994768</v>
      </c>
      <c r="J868" s="5" cm="1">
        <f t="array" ref="J868">[2]!PropsSI("T","P",(I868+1)*100*1000,"H",K868*1000,"WATER")-273.15</f>
        <v>106.62738108853785</v>
      </c>
      <c r="K868" s="5">
        <f t="shared" si="147"/>
        <v>2627.7524465421111</v>
      </c>
      <c r="L868" s="5" t="e" cm="1">
        <f t="array" ref="L868">[2]!PropsSI("S","P",(I868+1)*100*1000,"T",J868+273.15,"WATER")/1000</f>
        <v>#VALUE!</v>
      </c>
      <c r="M868" s="5" cm="1">
        <f t="array" ref="M868">[2]!PropsSI("H","P",(I868+1)*100*1000,"S",E868*1000,"WATER")/1000</f>
        <v>2452.4796154380979</v>
      </c>
      <c r="N868" s="5" cm="1">
        <f t="array" ref="N868">[2]!PropsSI("T","P",(I868+1)*100*1000,"Q",1,"WATER")-273.15</f>
        <v>106.62738108853785</v>
      </c>
      <c r="O868">
        <v>0.75</v>
      </c>
      <c r="P868">
        <f t="shared" si="144"/>
        <v>22.472750782367235</v>
      </c>
      <c r="Q868" s="24"/>
      <c r="R868">
        <f t="shared" si="148"/>
        <v>0.77637056527197212</v>
      </c>
      <c r="S868">
        <f t="shared" si="149"/>
        <v>783.43735710742271</v>
      </c>
      <c r="T868">
        <f t="shared" si="150"/>
        <v>-0.79828804624437488</v>
      </c>
      <c r="U868">
        <f t="shared" si="154"/>
        <v>178.78260570823727</v>
      </c>
      <c r="V868">
        <f t="shared" si="151"/>
        <v>-42726.178101586571</v>
      </c>
      <c r="W868">
        <f t="shared" si="145"/>
        <v>50.367097912140224</v>
      </c>
      <c r="X868">
        <f t="shared" si="152"/>
        <v>778.09460179627456</v>
      </c>
      <c r="Z868">
        <f t="shared" si="146"/>
        <v>0.75000000000000011</v>
      </c>
      <c r="AA868" s="3">
        <f t="shared" si="153"/>
        <v>50.367098408495991</v>
      </c>
    </row>
    <row r="869" spans="1:27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0.28507877991426867</v>
      </c>
      <c r="J869" s="5" cm="1">
        <f t="array" ref="J869">[2]!PropsSI("T","P",(I869+1)*100*1000,"H",K869*1000,"WATER")-273.15</f>
        <v>106.77165761784505</v>
      </c>
      <c r="K869" s="5">
        <f t="shared" si="147"/>
        <v>2624.5914641091213</v>
      </c>
      <c r="L869" s="5" t="e" cm="1">
        <f t="array" ref="L869">[2]!PropsSI("S","P",(I869+1)*100*1000,"T",J869+273.15,"WATER")/1000</f>
        <v>#VALUE!</v>
      </c>
      <c r="M869" s="5" cm="1">
        <f t="array" ref="M869">[2]!PropsSI("H","P",(I869+1)*100*1000,"S",E869*1000,"WATER")/1000</f>
        <v>2448.8743678295791</v>
      </c>
      <c r="N869" s="5" cm="1">
        <f t="array" ref="N869">[2]!PropsSI("T","P",(I869+1)*100*1000,"Q",1,"WATER")-273.15</f>
        <v>106.77165761784505</v>
      </c>
      <c r="O869">
        <v>0.75</v>
      </c>
      <c r="P869">
        <f t="shared" si="144"/>
        <v>21.690644628662444</v>
      </c>
      <c r="Q869" s="24"/>
      <c r="R869">
        <f t="shared" si="148"/>
        <v>0.77265265667744609</v>
      </c>
      <c r="S869">
        <f t="shared" si="149"/>
        <v>808.09861274166121</v>
      </c>
      <c r="T869">
        <f t="shared" si="150"/>
        <v>-0.8022958676182782</v>
      </c>
      <c r="U869">
        <f t="shared" si="154"/>
        <v>176.42376674008307</v>
      </c>
      <c r="V869">
        <f t="shared" si="151"/>
        <v>-43233.131332558842</v>
      </c>
      <c r="W869">
        <f t="shared" si="145"/>
        <v>50.492423511925267</v>
      </c>
      <c r="X869">
        <f t="shared" si="152"/>
        <v>829.54246684036434</v>
      </c>
      <c r="Z869">
        <f t="shared" si="146"/>
        <v>0.75000000000000033</v>
      </c>
      <c r="AA869" s="3">
        <f t="shared" si="153"/>
        <v>50.492424007049053</v>
      </c>
    </row>
    <row r="870" spans="1:27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0.27658543422863247</v>
      </c>
      <c r="J870" s="5" cm="1">
        <f t="array" ref="J870">[2]!PropsSI("T","P",(I870+1)*100*1000,"H",K870*1000,"WATER")-273.15</f>
        <v>106.57814849491433</v>
      </c>
      <c r="K870" s="5">
        <f t="shared" si="147"/>
        <v>2619.3517722141614</v>
      </c>
      <c r="L870" s="5" t="e" cm="1">
        <f t="array" ref="L870">[2]!PropsSI("S","P",(I870+1)*100*1000,"T",J870+273.15,"WATER")/1000</f>
        <v>#VALUE!</v>
      </c>
      <c r="M870" s="5" cm="1">
        <f t="array" ref="M870">[2]!PropsSI("H","P",(I870+1)*100*1000,"S",E870*1000,"WATER")/1000</f>
        <v>2442.6404685569746</v>
      </c>
      <c r="N870" s="5" cm="1">
        <f t="array" ref="N870">[2]!PropsSI("T","P",(I870+1)*100*1000,"Q",1,"WATER")-273.15</f>
        <v>106.57814849491433</v>
      </c>
      <c r="O870">
        <v>0.75</v>
      </c>
      <c r="P870">
        <f t="shared" si="144"/>
        <v>21.129187040202641</v>
      </c>
      <c r="Q870" s="24"/>
      <c r="R870">
        <f t="shared" si="148"/>
        <v>0.77410140646242087</v>
      </c>
      <c r="S870">
        <f t="shared" si="149"/>
        <v>837.76086986974781</v>
      </c>
      <c r="T870">
        <f t="shared" si="150"/>
        <v>-0.79578188120682192</v>
      </c>
      <c r="U870">
        <f t="shared" si="154"/>
        <v>182.81509742930473</v>
      </c>
      <c r="V870">
        <f t="shared" si="151"/>
        <v>-43018.238918801224</v>
      </c>
      <c r="W870">
        <f t="shared" si="145"/>
        <v>50.304576026113473</v>
      </c>
      <c r="X870">
        <f t="shared" si="152"/>
        <v>851.20332247920703</v>
      </c>
      <c r="Z870">
        <f t="shared" si="146"/>
        <v>0.75000000000000011</v>
      </c>
      <c r="AA870" s="3">
        <f t="shared" si="153"/>
        <v>50.304576523086155</v>
      </c>
    </row>
    <row r="871" spans="1:27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0.28186908042271597</v>
      </c>
      <c r="J871" s="5" cm="1">
        <f t="array" ref="J871">[2]!PropsSI("T","P",(I871+1)*100*1000,"H",K871*1000,"WATER")-273.15</f>
        <v>106.69865331688561</v>
      </c>
      <c r="K871" s="5">
        <f t="shared" si="147"/>
        <v>2625.0495381729161</v>
      </c>
      <c r="L871" s="5" t="e" cm="1">
        <f t="array" ref="L871">[2]!PropsSI("S","P",(I871+1)*100*1000,"T",J871+273.15,"WATER")/1000</f>
        <v>#VALUE!</v>
      </c>
      <c r="M871" s="5" cm="1">
        <f t="array" ref="M871">[2]!PropsSI("H","P",(I871+1)*100*1000,"S",E871*1000,"WATER")/1000</f>
        <v>2448.2888070932595</v>
      </c>
      <c r="N871" s="5" cm="1">
        <f t="array" ref="N871">[2]!PropsSI("T","P",(I871+1)*100*1000,"Q",1,"WATER")-273.15</f>
        <v>106.69865331688561</v>
      </c>
      <c r="O871">
        <v>0.75</v>
      </c>
      <c r="P871">
        <f t="shared" si="144"/>
        <v>21.593791528461463</v>
      </c>
      <c r="Q871" s="24"/>
      <c r="R871">
        <f t="shared" si="148"/>
        <v>0.77285001167062806</v>
      </c>
      <c r="S871">
        <f t="shared" si="149"/>
        <v>825.52123402566428</v>
      </c>
      <c r="T871">
        <f t="shared" si="150"/>
        <v>-0.79972102163951653</v>
      </c>
      <c r="U871">
        <f t="shared" si="154"/>
        <v>179.68286136259226</v>
      </c>
      <c r="V871">
        <f t="shared" si="151"/>
        <v>-43326.199314315767</v>
      </c>
      <c r="W871">
        <f t="shared" si="145"/>
        <v>50.643122829702854</v>
      </c>
      <c r="X871">
        <f t="shared" si="152"/>
        <v>843.86364904928291</v>
      </c>
      <c r="Z871">
        <f t="shared" si="146"/>
        <v>0.75000000000000011</v>
      </c>
      <c r="AA871" s="3">
        <f t="shared" si="153"/>
        <v>50.643123323353294</v>
      </c>
    </row>
    <row r="872" spans="1:27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0.27992038475367131</v>
      </c>
      <c r="J872" s="5" cm="1">
        <f t="array" ref="J872">[2]!PropsSI("T","P",(I872+1)*100*1000,"H",K872*1000,"WATER")-273.15</f>
        <v>106.65425689020208</v>
      </c>
      <c r="K872" s="5">
        <f t="shared" si="147"/>
        <v>2630.7887254911461</v>
      </c>
      <c r="L872" s="5" t="e" cm="1">
        <f t="array" ref="L872">[2]!PropsSI("S","P",(I872+1)*100*1000,"T",J872+273.15,"WATER")/1000</f>
        <v>#VALUE!</v>
      </c>
      <c r="M872" s="5" cm="1">
        <f t="array" ref="M872">[2]!PropsSI("H","P",(I872+1)*100*1000,"S",E872*1000,"WATER")/1000</f>
        <v>2452.7337518098502</v>
      </c>
      <c r="N872" s="5" cm="1">
        <f t="array" ref="N872">[2]!PropsSI("T","P",(I872+1)*100*1000,"Q",1,"WATER")-273.15</f>
        <v>106.65425689020208</v>
      </c>
      <c r="O872">
        <v>0.75</v>
      </c>
      <c r="P872">
        <f t="shared" si="144"/>
        <v>25.128996585386105</v>
      </c>
      <c r="Q872" s="24"/>
      <c r="R872">
        <f t="shared" si="148"/>
        <v>0.77317078951916329</v>
      </c>
      <c r="S872">
        <f t="shared" si="149"/>
        <v>832.53307740116497</v>
      </c>
      <c r="T872">
        <f t="shared" si="150"/>
        <v>-0.79822271050052862</v>
      </c>
      <c r="U872">
        <f t="shared" si="154"/>
        <v>182.27273509829303</v>
      </c>
      <c r="V872">
        <f t="shared" si="151"/>
        <v>-43542.594206503898</v>
      </c>
      <c r="W872">
        <f t="shared" si="145"/>
        <v>52.117344732882366</v>
      </c>
      <c r="X872">
        <f t="shared" si="152"/>
        <v>728.37093573046479</v>
      </c>
      <c r="Z872">
        <f t="shared" si="146"/>
        <v>0.75</v>
      </c>
      <c r="AA872" s="3">
        <f t="shared" si="153"/>
        <v>52.11734521256912</v>
      </c>
    </row>
    <row r="873" spans="1:27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0.28025911283322102</v>
      </c>
      <c r="J873" s="5" cm="1">
        <f t="array" ref="J873">[2]!PropsSI("T","P",(I873+1)*100*1000,"H",K873*1000,"WATER")-273.15</f>
        <v>106.66197800774603</v>
      </c>
      <c r="K873" s="5">
        <f t="shared" si="147"/>
        <v>2632.931074285209</v>
      </c>
      <c r="L873" s="5" t="e" cm="1">
        <f t="array" ref="L873">[2]!PropsSI("S","P",(I873+1)*100*1000,"T",J873+273.15,"WATER")/1000</f>
        <v>#VALUE!</v>
      </c>
      <c r="M873" s="5" cm="1">
        <f t="array" ref="M873">[2]!PropsSI("H","P",(I873+1)*100*1000,"S",E873*1000,"WATER")/1000</f>
        <v>2455.156755175783</v>
      </c>
      <c r="N873" s="5" cm="1">
        <f t="array" ref="N873">[2]!PropsSI("T","P",(I873+1)*100*1000,"Q",1,"WATER")-273.15</f>
        <v>106.66197800774603</v>
      </c>
      <c r="O873">
        <v>0.75</v>
      </c>
      <c r="P873">
        <f t="shared" si="144"/>
        <v>25.095061336529454</v>
      </c>
      <c r="Q873" s="24"/>
      <c r="R873">
        <f t="shared" si="148"/>
        <v>0.77374734012312563</v>
      </c>
      <c r="S873">
        <f t="shared" si="149"/>
        <v>820.09425203394301</v>
      </c>
      <c r="T873">
        <f t="shared" si="150"/>
        <v>-0.79868750748757789</v>
      </c>
      <c r="U873">
        <f t="shared" si="154"/>
        <v>181.47887318781886</v>
      </c>
      <c r="V873">
        <f t="shared" si="151"/>
        <v>-43478.347888803568</v>
      </c>
      <c r="W873">
        <f t="shared" si="145"/>
        <v>52.017682997772624</v>
      </c>
      <c r="X873">
        <f t="shared" si="152"/>
        <v>724.82755711443997</v>
      </c>
      <c r="Z873">
        <f t="shared" si="146"/>
        <v>0.75</v>
      </c>
      <c r="AA873" s="3">
        <f t="shared" si="153"/>
        <v>52.017683478378416</v>
      </c>
    </row>
    <row r="874" spans="1:27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0.27580463612692085</v>
      </c>
      <c r="J874" s="5" cm="1">
        <f t="array" ref="J874">[2]!PropsSI("T","P",(I874+1)*100*1000,"H",K874*1000,"WATER")-273.15</f>
        <v>106.56030587962272</v>
      </c>
      <c r="K874" s="5">
        <f t="shared" si="147"/>
        <v>2632.7542912603644</v>
      </c>
      <c r="L874" s="5" t="e" cm="1">
        <f t="array" ref="L874">[2]!PropsSI("S","P",(I874+1)*100*1000,"T",J874+273.15,"WATER")/1000</f>
        <v>#VALUE!</v>
      </c>
      <c r="M874" s="5" cm="1">
        <f t="array" ref="M874">[2]!PropsSI("H","P",(I874+1)*100*1000,"S",E874*1000,"WATER")/1000</f>
        <v>2455.0095729112918</v>
      </c>
      <c r="N874" s="5" cm="1">
        <f t="array" ref="N874">[2]!PropsSI("T","P",(I874+1)*100*1000,"Q",1,"WATER")-273.15</f>
        <v>106.56030587962272</v>
      </c>
      <c r="O874">
        <v>0.75</v>
      </c>
      <c r="P874">
        <f t="shared" si="144"/>
        <v>26.974641264282653</v>
      </c>
      <c r="Q874" s="24"/>
      <c r="R874">
        <f t="shared" si="148"/>
        <v>0.77561944817810446</v>
      </c>
      <c r="S874">
        <f t="shared" si="149"/>
        <v>815.91414618989245</v>
      </c>
      <c r="T874">
        <f t="shared" si="150"/>
        <v>-0.79563061896039511</v>
      </c>
      <c r="U874">
        <f t="shared" si="154"/>
        <v>183.77694766616531</v>
      </c>
      <c r="V874">
        <f t="shared" si="151"/>
        <v>-43204.351049311816</v>
      </c>
      <c r="W874">
        <f t="shared" si="145"/>
        <v>52.501049674141434</v>
      </c>
      <c r="X874">
        <f t="shared" si="152"/>
        <v>651.59752630690912</v>
      </c>
      <c r="Z874">
        <f t="shared" si="146"/>
        <v>0.75000000000000022</v>
      </c>
      <c r="AA874" s="3">
        <f t="shared" si="153"/>
        <v>52.501050150322385</v>
      </c>
    </row>
    <row r="875" spans="1:27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0.2839592725965705</v>
      </c>
      <c r="J875" s="5" cm="1">
        <f t="array" ref="J875">[2]!PropsSI("T","P",(I875+1)*100*1000,"H",K875*1000,"WATER")-273.15</f>
        <v>106.7462116179704</v>
      </c>
      <c r="K875" s="5">
        <f t="shared" si="147"/>
        <v>2631.5277578914884</v>
      </c>
      <c r="L875" s="5" t="e" cm="1">
        <f t="array" ref="L875">[2]!PropsSI("S","P",(I875+1)*100*1000,"T",J875+273.15,"WATER")/1000</f>
        <v>#VALUE!</v>
      </c>
      <c r="M875" s="5" cm="1">
        <f t="array" ref="M875">[2]!PropsSI("H","P",(I875+1)*100*1000,"S",E875*1000,"WATER")/1000</f>
        <v>2454.2507325784181</v>
      </c>
      <c r="N875" s="5" cm="1">
        <f t="array" ref="N875">[2]!PropsSI("T","P",(I875+1)*100*1000,"Q",1,"WATER")-273.15</f>
        <v>106.7462116179704</v>
      </c>
      <c r="O875">
        <v>0.75</v>
      </c>
      <c r="P875">
        <f t="shared" si="144"/>
        <v>26.859503332735738</v>
      </c>
      <c r="Q875" s="24"/>
      <c r="R875">
        <f t="shared" si="148"/>
        <v>0.77252629512081128</v>
      </c>
      <c r="S875">
        <f t="shared" si="149"/>
        <v>817.63909624769303</v>
      </c>
      <c r="T875">
        <f t="shared" si="150"/>
        <v>-0.8013347044398238</v>
      </c>
      <c r="U875">
        <f t="shared" si="154"/>
        <v>178.87446643067787</v>
      </c>
      <c r="V875">
        <f t="shared" si="151"/>
        <v>-43569.350807409115</v>
      </c>
      <c r="W875">
        <f t="shared" si="145"/>
        <v>52.603195470870041</v>
      </c>
      <c r="X875">
        <f t="shared" si="152"/>
        <v>662.73768490303792</v>
      </c>
      <c r="Z875">
        <f t="shared" si="146"/>
        <v>0.74999999999999978</v>
      </c>
      <c r="AA875" s="3">
        <f t="shared" si="153"/>
        <v>52.603195946126334</v>
      </c>
    </row>
    <row r="876" spans="1:27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0.28127950149226066</v>
      </c>
      <c r="J876" s="5" cm="1">
        <f t="array" ref="J876">[2]!PropsSI("T","P",(I876+1)*100*1000,"H",K876*1000,"WATER")-273.15</f>
        <v>106.68522702640956</v>
      </c>
      <c r="K876" s="5">
        <f t="shared" si="147"/>
        <v>2630.7893001214534</v>
      </c>
      <c r="L876" s="5" t="e" cm="1">
        <f t="array" ref="L876">[2]!PropsSI("S","P",(I876+1)*100*1000,"T",J876+273.15,"WATER")/1000</f>
        <v>#VALUE!</v>
      </c>
      <c r="M876" s="5" cm="1">
        <f t="array" ref="M876">[2]!PropsSI("H","P",(I876+1)*100*1000,"S",E876*1000,"WATER")/1000</f>
        <v>2453.9416868523258</v>
      </c>
      <c r="N876" s="5" cm="1">
        <f t="array" ref="N876">[2]!PropsSI("T","P",(I876+1)*100*1000,"Q",1,"WATER")-273.15</f>
        <v>106.68522702640956</v>
      </c>
      <c r="O876">
        <v>0.75</v>
      </c>
      <c r="P876">
        <f t="shared" si="144"/>
        <v>26.72981657990713</v>
      </c>
      <c r="Q876" s="24"/>
      <c r="R876">
        <f t="shared" si="148"/>
        <v>0.77401994789834816</v>
      </c>
      <c r="S876">
        <f t="shared" si="149"/>
        <v>808.60487511002691</v>
      </c>
      <c r="T876">
        <f t="shared" si="150"/>
        <v>-0.79961445255310637</v>
      </c>
      <c r="U876">
        <f t="shared" si="154"/>
        <v>179.66923012142348</v>
      </c>
      <c r="V876">
        <f t="shared" si="151"/>
        <v>-43294.102420534982</v>
      </c>
      <c r="W876">
        <f t="shared" si="145"/>
        <v>52.346200019180117</v>
      </c>
      <c r="X876">
        <f t="shared" si="152"/>
        <v>656.19910050785938</v>
      </c>
      <c r="Z876">
        <f t="shared" si="146"/>
        <v>0.75</v>
      </c>
      <c r="AA876" s="3">
        <f t="shared" si="153"/>
        <v>52.346200496769697</v>
      </c>
    </row>
    <row r="877" spans="1:27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0.28173029691087592</v>
      </c>
      <c r="J877" s="5" cm="1">
        <f t="array" ref="J877">[2]!PropsSI("T","P",(I877+1)*100*1000,"H",K877*1000,"WATER")-273.15</f>
        <v>106.69549330291687</v>
      </c>
      <c r="K877" s="5">
        <f t="shared" si="147"/>
        <v>2631.0344194526369</v>
      </c>
      <c r="L877" s="5" t="e" cm="1">
        <f t="array" ref="L877">[2]!PropsSI("S","P",(I877+1)*100*1000,"T",J877+273.15,"WATER")/1000</f>
        <v>#VALUE!</v>
      </c>
      <c r="M877" s="5" cm="1">
        <f t="array" ref="M877">[2]!PropsSI("H","P",(I877+1)*100*1000,"S",E877*1000,"WATER")/1000</f>
        <v>2454.8506049468861</v>
      </c>
      <c r="N877" s="5" cm="1">
        <f t="array" ref="N877">[2]!PropsSI("T","P",(I877+1)*100*1000,"Q",1,"WATER")-273.15</f>
        <v>106.69549330291687</v>
      </c>
      <c r="O877">
        <v>0.75</v>
      </c>
      <c r="P877">
        <f t="shared" si="144"/>
        <v>26.573478385158133</v>
      </c>
      <c r="Q877" s="24"/>
      <c r="R877">
        <f t="shared" si="148"/>
        <v>0.77464372401964088</v>
      </c>
      <c r="S877">
        <f t="shared" si="149"/>
        <v>794.59747050385226</v>
      </c>
      <c r="T877">
        <f t="shared" si="150"/>
        <v>-0.80018664065911072</v>
      </c>
      <c r="U877">
        <f t="shared" si="154"/>
        <v>178.38687770797677</v>
      </c>
      <c r="V877">
        <f t="shared" si="151"/>
        <v>-43139.03965612781</v>
      </c>
      <c r="W877">
        <f t="shared" si="145"/>
        <v>52.107627098485317</v>
      </c>
      <c r="X877">
        <f t="shared" si="152"/>
        <v>651.99275051430834</v>
      </c>
      <c r="Z877">
        <f t="shared" si="146"/>
        <v>0.75000000000000011</v>
      </c>
      <c r="AA877" s="3">
        <f t="shared" si="153"/>
        <v>52.107627578261528</v>
      </c>
    </row>
    <row r="878" spans="1:27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0.27860547892252541</v>
      </c>
      <c r="J878" s="5" cm="1">
        <f t="array" ref="J878">[2]!PropsSI("T","P",(I878+1)*100*1000,"H",K878*1000,"WATER")-273.15</f>
        <v>106.62426837761478</v>
      </c>
      <c r="K878" s="5">
        <f t="shared" si="147"/>
        <v>2632.3350624132609</v>
      </c>
      <c r="L878" s="5" t="e" cm="1">
        <f t="array" ref="L878">[2]!PropsSI("S","P",(I878+1)*100*1000,"T",J878+273.15,"WATER")/1000</f>
        <v>#VALUE!</v>
      </c>
      <c r="M878" s="5" cm="1">
        <f t="array" ref="M878">[2]!PropsSI("H","P",(I878+1)*100*1000,"S",E878*1000,"WATER")/1000</f>
        <v>2454.920528470765</v>
      </c>
      <c r="N878" s="5" cm="1">
        <f t="array" ref="N878">[2]!PropsSI("T","P",(I878+1)*100*1000,"Q",1,"WATER")-273.15</f>
        <v>106.62426837761478</v>
      </c>
      <c r="O878">
        <v>0.75</v>
      </c>
      <c r="P878">
        <f t="shared" si="144"/>
        <v>26.588562921330215</v>
      </c>
      <c r="Q878" s="24"/>
      <c r="R878">
        <f t="shared" si="148"/>
        <v>0.77475515883141011</v>
      </c>
      <c r="S878">
        <f t="shared" si="149"/>
        <v>812.99134470466493</v>
      </c>
      <c r="T878">
        <f t="shared" si="150"/>
        <v>-0.79765380549548226</v>
      </c>
      <c r="U878">
        <f t="shared" si="154"/>
        <v>181.82830299218139</v>
      </c>
      <c r="V878">
        <f t="shared" si="151"/>
        <v>-43283.431027076542</v>
      </c>
      <c r="W878">
        <f t="shared" si="145"/>
        <v>52.366777935121284</v>
      </c>
      <c r="X878">
        <f t="shared" si="152"/>
        <v>664.51636929724327</v>
      </c>
      <c r="Z878">
        <f t="shared" si="146"/>
        <v>0.75000000000000033</v>
      </c>
      <c r="AA878" s="3">
        <f t="shared" si="153"/>
        <v>52.366778412523196</v>
      </c>
    </row>
    <row r="879" spans="1:27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0.28035733032226595</v>
      </c>
      <c r="J879" s="5" cm="1">
        <f t="array" ref="J879">[2]!PropsSI("T","P",(I879+1)*100*1000,"H",K879*1000,"WATER")-273.15</f>
        <v>106.66421650570288</v>
      </c>
      <c r="K879" s="5">
        <f t="shared" si="147"/>
        <v>2628.9231430856389</v>
      </c>
      <c r="L879" s="5" t="e" cm="1">
        <f t="array" ref="L879">[2]!PropsSI("S","P",(I879+1)*100*1000,"T",J879+273.15,"WATER")/1000</f>
        <v>#VALUE!</v>
      </c>
      <c r="M879" s="5" cm="1">
        <f t="array" ref="M879">[2]!PropsSI("H","P",(I879+1)*100*1000,"S",E879*1000,"WATER")/1000</f>
        <v>2451.7892044656833</v>
      </c>
      <c r="N879" s="5" cm="1">
        <f t="array" ref="N879">[2]!PropsSI("T","P",(I879+1)*100*1000,"Q",1,"WATER")-273.15</f>
        <v>106.66421650570288</v>
      </c>
      <c r="O879">
        <v>0.75</v>
      </c>
      <c r="P879">
        <f t="shared" si="144"/>
        <v>26.83618668678394</v>
      </c>
      <c r="Q879" s="24"/>
      <c r="R879">
        <f t="shared" si="148"/>
        <v>0.77373847444658217</v>
      </c>
      <c r="S879">
        <f t="shared" si="149"/>
        <v>819.61127218911861</v>
      </c>
      <c r="T879">
        <f t="shared" si="150"/>
        <v>-0.79876538480363524</v>
      </c>
      <c r="U879">
        <f t="shared" si="154"/>
        <v>180.74662425822254</v>
      </c>
      <c r="V879">
        <f t="shared" si="151"/>
        <v>-43323.899225612229</v>
      </c>
      <c r="W879">
        <f t="shared" si="145"/>
        <v>52.451738097880522</v>
      </c>
      <c r="X879">
        <f t="shared" si="152"/>
        <v>656.15647409453209</v>
      </c>
      <c r="Z879">
        <f t="shared" si="146"/>
        <v>0.75</v>
      </c>
      <c r="AA879" s="3">
        <f t="shared" si="153"/>
        <v>52.45173857450915</v>
      </c>
    </row>
    <row r="880" spans="1:27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0.28585063001844624</v>
      </c>
      <c r="J880" s="5" cm="1">
        <f t="array" ref="J880">[2]!PropsSI("T","P",(I880+1)*100*1000,"H",K880*1000,"WATER")-273.15</f>
        <v>106.78919085569999</v>
      </c>
      <c r="K880" s="5">
        <f t="shared" si="147"/>
        <v>2628.3803258717362</v>
      </c>
      <c r="L880" s="5" t="e" cm="1">
        <f t="array" ref="L880">[2]!PropsSI("S","P",(I880+1)*100*1000,"T",J880+273.15,"WATER")/1000</f>
        <v>#VALUE!</v>
      </c>
      <c r="M880" s="5" cm="1">
        <f t="array" ref="M880">[2]!PropsSI("H","P",(I880+1)*100*1000,"S",E880*1000,"WATER")/1000</f>
        <v>2451.6348356136373</v>
      </c>
      <c r="N880" s="5" cm="1">
        <f t="array" ref="N880">[2]!PropsSI("T","P",(I880+1)*100*1000,"Q",1,"WATER")-273.15</f>
        <v>106.78919085569999</v>
      </c>
      <c r="O880">
        <v>0.75</v>
      </c>
      <c r="P880">
        <f t="shared" si="144"/>
        <v>27.034847673990249</v>
      </c>
      <c r="Q880" s="24"/>
      <c r="R880">
        <f t="shared" si="148"/>
        <v>0.77179428343841194</v>
      </c>
      <c r="S880">
        <f t="shared" si="149"/>
        <v>818.29818693016784</v>
      </c>
      <c r="T880">
        <f t="shared" si="150"/>
        <v>-0.80265297224321319</v>
      </c>
      <c r="U880">
        <f t="shared" si="154"/>
        <v>177.30960883915748</v>
      </c>
      <c r="V880">
        <f t="shared" si="151"/>
        <v>-43548.20851188228</v>
      </c>
      <c r="W880">
        <f t="shared" si="145"/>
        <v>52.588586777642632</v>
      </c>
      <c r="X880">
        <f t="shared" si="152"/>
        <v>652.99358217753286</v>
      </c>
      <c r="Z880">
        <f t="shared" si="146"/>
        <v>0.74999999999999978</v>
      </c>
      <c r="AA880" s="3">
        <f t="shared" si="153"/>
        <v>52.588587253030951</v>
      </c>
    </row>
    <row r="881" spans="1:27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0.28041389973958175</v>
      </c>
      <c r="J881" s="5" cm="1">
        <f t="array" ref="J881">[2]!PropsSI("T","P",(I881+1)*100*1000,"H",K881*1000,"WATER")-273.15</f>
        <v>106.66550572840072</v>
      </c>
      <c r="K881" s="5">
        <f t="shared" si="147"/>
        <v>2628.1281071281232</v>
      </c>
      <c r="L881" s="5" t="e" cm="1">
        <f t="array" ref="L881">[2]!PropsSI("S","P",(I881+1)*100*1000,"T",J881+273.15,"WATER")/1000</f>
        <v>#VALUE!</v>
      </c>
      <c r="M881" s="5" cm="1">
        <f t="array" ref="M881">[2]!PropsSI("H","P",(I881+1)*100*1000,"S",E881*1000,"WATER")/1000</f>
        <v>2451.3516244027551</v>
      </c>
      <c r="N881" s="5" cm="1">
        <f t="array" ref="N881">[2]!PropsSI("T","P",(I881+1)*100*1000,"Q",1,"WATER")-273.15</f>
        <v>106.66550572840072</v>
      </c>
      <c r="O881">
        <v>0.75</v>
      </c>
      <c r="P881">
        <f t="shared" si="144"/>
        <v>27.499991633334989</v>
      </c>
      <c r="Q881" s="24"/>
      <c r="R881">
        <f t="shared" si="148"/>
        <v>0.7739926363690397</v>
      </c>
      <c r="S881">
        <f t="shared" si="149"/>
        <v>814.73251178576163</v>
      </c>
      <c r="T881">
        <f t="shared" si="150"/>
        <v>-0.79889403200684717</v>
      </c>
      <c r="U881">
        <f t="shared" si="154"/>
        <v>180.22124167841551</v>
      </c>
      <c r="V881">
        <f t="shared" si="151"/>
        <v>-43232.563610594931</v>
      </c>
      <c r="W881">
        <f t="shared" si="145"/>
        <v>52.577853892608303</v>
      </c>
      <c r="X881">
        <f t="shared" si="152"/>
        <v>628.89917549508482</v>
      </c>
      <c r="Z881">
        <f t="shared" si="146"/>
        <v>0.75000000000000011</v>
      </c>
      <c r="AA881" s="3">
        <f t="shared" si="153"/>
        <v>52.577854368093668</v>
      </c>
    </row>
    <row r="882" spans="1:27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0.28249612087673626</v>
      </c>
      <c r="J882" s="5" cm="1">
        <f t="array" ref="J882">[2]!PropsSI("T","P",(I882+1)*100*1000,"H",K882*1000,"WATER")-273.15</f>
        <v>106.7129271226579</v>
      </c>
      <c r="K882" s="5">
        <f t="shared" si="147"/>
        <v>2630.0675096853311</v>
      </c>
      <c r="L882" s="5" t="e" cm="1">
        <f t="array" ref="L882">[2]!PropsSI("S","P",(I882+1)*100*1000,"T",J882+273.15,"WATER")/1000</f>
        <v>#VALUE!</v>
      </c>
      <c r="M882" s="5" cm="1">
        <f t="array" ref="M882">[2]!PropsSI("H","P",(I882+1)*100*1000,"S",E882*1000,"WATER")/1000</f>
        <v>2453.3081870002875</v>
      </c>
      <c r="N882" s="5" cm="1">
        <f t="array" ref="N882">[2]!PropsSI("T","P",(I882+1)*100*1000,"Q",1,"WATER")-273.15</f>
        <v>106.7129271226579</v>
      </c>
      <c r="O882">
        <v>0.75</v>
      </c>
      <c r="P882">
        <f t="shared" si="144"/>
        <v>27.819260667657407</v>
      </c>
      <c r="Q882" s="24"/>
      <c r="R882">
        <f t="shared" si="148"/>
        <v>0.77348485629615382</v>
      </c>
      <c r="S882">
        <f t="shared" si="149"/>
        <v>810.16845257278783</v>
      </c>
      <c r="T882">
        <f t="shared" si="150"/>
        <v>-0.80044167446316516</v>
      </c>
      <c r="U882">
        <f t="shared" si="154"/>
        <v>178.95351332243828</v>
      </c>
      <c r="V882">
        <f t="shared" si="151"/>
        <v>-43345.185247671077</v>
      </c>
      <c r="W882">
        <f t="shared" si="145"/>
        <v>52.733383012644865</v>
      </c>
      <c r="X882">
        <f t="shared" si="152"/>
        <v>620.71349222100332</v>
      </c>
      <c r="Z882">
        <f t="shared" si="146"/>
        <v>0.74999999999999978</v>
      </c>
      <c r="AA882" s="3">
        <f t="shared" si="153"/>
        <v>52.733383486727853</v>
      </c>
    </row>
    <row r="883" spans="1:27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0.28298478779332292</v>
      </c>
      <c r="J883" s="5" cm="1">
        <f t="array" ref="J883">[2]!PropsSI("T","P",(I883+1)*100*1000,"H",K883*1000,"WATER")-273.15</f>
        <v>106.72404703737197</v>
      </c>
      <c r="K883" s="5">
        <f t="shared" si="147"/>
        <v>2629.7442573346402</v>
      </c>
      <c r="L883" s="5" t="e" cm="1">
        <f t="array" ref="L883">[2]!PropsSI("S","P",(I883+1)*100*1000,"T",J883+273.15,"WATER")/1000</f>
        <v>#VALUE!</v>
      </c>
      <c r="M883" s="5" cm="1">
        <f t="array" ref="M883">[2]!PropsSI("H","P",(I883+1)*100*1000,"S",E883*1000,"WATER")/1000</f>
        <v>2452.873622894344</v>
      </c>
      <c r="N883" s="5" cm="1">
        <f t="array" ref="N883">[2]!PropsSI("T","P",(I883+1)*100*1000,"Q",1,"WATER")-273.15</f>
        <v>106.72404703737197</v>
      </c>
      <c r="O883">
        <v>0.75</v>
      </c>
      <c r="P883">
        <f t="shared" si="144"/>
        <v>27.826985462925968</v>
      </c>
      <c r="Q883" s="24"/>
      <c r="R883">
        <f t="shared" si="148"/>
        <v>0.7730923535575327</v>
      </c>
      <c r="S883">
        <f t="shared" si="149"/>
        <v>813.94751080821618</v>
      </c>
      <c r="T883">
        <f t="shared" si="150"/>
        <v>-0.8007165446572293</v>
      </c>
      <c r="U883">
        <f t="shared" si="154"/>
        <v>178.89639598259222</v>
      </c>
      <c r="V883">
        <f t="shared" si="151"/>
        <v>-43406.017624491535</v>
      </c>
      <c r="W883">
        <f t="shared" si="145"/>
        <v>52.787916860489055</v>
      </c>
      <c r="X883">
        <f t="shared" si="152"/>
        <v>623.04809623385074</v>
      </c>
      <c r="Z883">
        <f t="shared" si="146"/>
        <v>0.75000000000000011</v>
      </c>
      <c r="AA883" s="3">
        <f t="shared" si="153"/>
        <v>52.78791733408228</v>
      </c>
    </row>
    <row r="884" spans="1:27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0.2823331285116506</v>
      </c>
      <c r="J884" s="5" cm="1">
        <f t="array" ref="J884">[2]!PropsSI("T","P",(I884+1)*100*1000,"H",K884*1000,"WATER")-273.15</f>
        <v>106.7092173550073</v>
      </c>
      <c r="K884" s="5">
        <f t="shared" si="147"/>
        <v>2627.5572987661999</v>
      </c>
      <c r="L884" s="5" t="e" cm="1">
        <f t="array" ref="L884">[2]!PropsSI("S","P",(I884+1)*100*1000,"T",J884+273.15,"WATER")/1000</f>
        <v>#VALUE!</v>
      </c>
      <c r="M884" s="5" cm="1">
        <f t="array" ref="M884">[2]!PropsSI("H","P",(I884+1)*100*1000,"S",E884*1000,"WATER")/1000</f>
        <v>2450.7546893007984</v>
      </c>
      <c r="N884" s="5" cm="1">
        <f t="array" ref="N884">[2]!PropsSI("T","P",(I884+1)*100*1000,"Q",1,"WATER")-273.15</f>
        <v>106.7092173550073</v>
      </c>
      <c r="O884">
        <v>0.75</v>
      </c>
      <c r="P884">
        <f t="shared" si="144"/>
        <v>27.433996640138293</v>
      </c>
      <c r="Q884" s="24"/>
      <c r="R884">
        <f t="shared" si="148"/>
        <v>0.773055109504171</v>
      </c>
      <c r="S884">
        <f t="shared" si="149"/>
        <v>818.85666715077411</v>
      </c>
      <c r="T884">
        <f t="shared" si="150"/>
        <v>-0.80016879180427458</v>
      </c>
      <c r="U884">
        <f t="shared" si="154"/>
        <v>179.30540416663709</v>
      </c>
      <c r="V884">
        <f t="shared" si="151"/>
        <v>-43356.325449816992</v>
      </c>
      <c r="W884">
        <f t="shared" si="145"/>
        <v>52.630441690408588</v>
      </c>
      <c r="X884">
        <f t="shared" si="152"/>
        <v>634.86084317129041</v>
      </c>
      <c r="Z884">
        <f t="shared" si="146"/>
        <v>0.75</v>
      </c>
      <c r="AA884" s="3">
        <f t="shared" si="153"/>
        <v>52.630442165418849</v>
      </c>
    </row>
    <row r="885" spans="1:27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0.28271272574986561</v>
      </c>
      <c r="J885" s="5" cm="1">
        <f t="array" ref="J885">[2]!PropsSI("T","P",(I885+1)*100*1000,"H",K885*1000,"WATER")-273.15</f>
        <v>106.71785652990701</v>
      </c>
      <c r="K885" s="5">
        <f t="shared" si="147"/>
        <v>2627.6878955172119</v>
      </c>
      <c r="L885" s="5" t="e" cm="1">
        <f t="array" ref="L885">[2]!PropsSI("S","P",(I885+1)*100*1000,"T",J885+273.15,"WATER")/1000</f>
        <v>#VALUE!</v>
      </c>
      <c r="M885" s="5" cm="1">
        <f t="array" ref="M885">[2]!PropsSI("H","P",(I885+1)*100*1000,"S",E885*1000,"WATER")/1000</f>
        <v>2450.9674272617099</v>
      </c>
      <c r="N885" s="5" cm="1">
        <f t="array" ref="N885">[2]!PropsSI("T","P",(I885+1)*100*1000,"Q",1,"WATER")-273.15</f>
        <v>106.71785652990701</v>
      </c>
      <c r="O885">
        <v>0.75</v>
      </c>
      <c r="P885">
        <f t="shared" si="144"/>
        <v>27.242975180214607</v>
      </c>
      <c r="Q885" s="24"/>
      <c r="R885">
        <f t="shared" si="148"/>
        <v>0.77301588216039763</v>
      </c>
      <c r="S885">
        <f t="shared" si="149"/>
        <v>817.07807650131679</v>
      </c>
      <c r="T885">
        <f t="shared" si="150"/>
        <v>-0.80046817314121632</v>
      </c>
      <c r="U885">
        <f t="shared" si="154"/>
        <v>178.96865234495226</v>
      </c>
      <c r="V885">
        <f t="shared" si="151"/>
        <v>-43356.044312558734</v>
      </c>
      <c r="W885">
        <f t="shared" si="145"/>
        <v>52.552561656210557</v>
      </c>
      <c r="X885">
        <f t="shared" si="152"/>
        <v>640.57516758591703</v>
      </c>
      <c r="Z885">
        <f t="shared" si="146"/>
        <v>0.75000000000000011</v>
      </c>
      <c r="AA885" s="3">
        <f t="shared" si="153"/>
        <v>52.552562131924759</v>
      </c>
    </row>
    <row r="886" spans="1:27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0.28188270836833418</v>
      </c>
      <c r="J886" s="5" cm="1">
        <f t="array" ref="J886">[2]!PropsSI("T","P",(I886+1)*100*1000,"H",K886*1000,"WATER")-273.15</f>
        <v>106.6989636015</v>
      </c>
      <c r="K886" s="5">
        <f t="shared" si="147"/>
        <v>2630.2622779482404</v>
      </c>
      <c r="L886" s="5" t="e" cm="1">
        <f t="array" ref="L886">[2]!PropsSI("S","P",(I886+1)*100*1000,"T",J886+273.15,"WATER")/1000</f>
        <v>#VALUE!</v>
      </c>
      <c r="M886" s="5" cm="1">
        <f t="array" ref="M886">[2]!PropsSI("H","P",(I886+1)*100*1000,"S",E886*1000,"WATER")/1000</f>
        <v>2453.74945606648</v>
      </c>
      <c r="N886" s="5" cm="1">
        <f t="array" ref="N886">[2]!PropsSI("T","P",(I886+1)*100*1000,"Q",1,"WATER")-273.15</f>
        <v>106.6989636015</v>
      </c>
      <c r="O886">
        <v>0.75</v>
      </c>
      <c r="P886">
        <f t="shared" si="144"/>
        <v>27.329632937764153</v>
      </c>
      <c r="Q886" s="24"/>
      <c r="R886">
        <f t="shared" si="148"/>
        <v>0.77406342376141257</v>
      </c>
      <c r="S886">
        <f t="shared" si="149"/>
        <v>803.90100806604664</v>
      </c>
      <c r="T886">
        <f t="shared" si="150"/>
        <v>-0.80012438772084071</v>
      </c>
      <c r="U886">
        <f t="shared" si="154"/>
        <v>178.87626753718547</v>
      </c>
      <c r="V886">
        <f t="shared" si="151"/>
        <v>-43240.550920092486</v>
      </c>
      <c r="W886">
        <f t="shared" si="145"/>
        <v>52.472406677938963</v>
      </c>
      <c r="X886">
        <f t="shared" si="152"/>
        <v>632.15907134962401</v>
      </c>
      <c r="Z886">
        <f t="shared" si="146"/>
        <v>0.75</v>
      </c>
      <c r="AA886" s="3">
        <f t="shared" si="153"/>
        <v>52.472407154379852</v>
      </c>
    </row>
    <row r="887" spans="1:27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0.28149601270331637</v>
      </c>
      <c r="J887" s="5" cm="1">
        <f t="array" ref="J887">[2]!PropsSI("T","P",(I887+1)*100*1000,"H",K887*1000,"WATER")-273.15</f>
        <v>106.69015815776868</v>
      </c>
      <c r="K887" s="5">
        <f t="shared" si="147"/>
        <v>2628.423209450425</v>
      </c>
      <c r="L887" s="5" t="e" cm="1">
        <f t="array" ref="L887">[2]!PropsSI("S","P",(I887+1)*100*1000,"T",J887+273.15,"WATER")/1000</f>
        <v>#VALUE!</v>
      </c>
      <c r="M887" s="5" cm="1">
        <f t="array" ref="M887">[2]!PropsSI("H","P",(I887+1)*100*1000,"S",E887*1000,"WATER")/1000</f>
        <v>2451.4654545457788</v>
      </c>
      <c r="N887" s="5" cm="1">
        <f t="array" ref="N887">[2]!PropsSI("T","P",(I887+1)*100*1000,"Q",1,"WATER")-273.15</f>
        <v>106.69015815776868</v>
      </c>
      <c r="O887">
        <v>0.75</v>
      </c>
      <c r="P887">
        <f t="shared" si="144"/>
        <v>27.221731178229518</v>
      </c>
      <c r="Q887" s="24"/>
      <c r="R887">
        <f t="shared" si="148"/>
        <v>0.7733785206966397</v>
      </c>
      <c r="S887">
        <f t="shared" si="149"/>
        <v>818.57520195548454</v>
      </c>
      <c r="T887">
        <f t="shared" si="150"/>
        <v>-0.79958513910309859</v>
      </c>
      <c r="U887">
        <f t="shared" si="154"/>
        <v>179.91593236213944</v>
      </c>
      <c r="V887">
        <f t="shared" si="151"/>
        <v>-43345.619028738613</v>
      </c>
      <c r="W887">
        <f t="shared" si="145"/>
        <v>52.571216682600074</v>
      </c>
      <c r="X887">
        <f t="shared" si="152"/>
        <v>642.59641533629292</v>
      </c>
      <c r="Z887">
        <f t="shared" si="146"/>
        <v>0.74999999999999989</v>
      </c>
      <c r="AA887" s="3">
        <f t="shared" si="153"/>
        <v>52.571217158145465</v>
      </c>
    </row>
    <row r="888" spans="1:27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0.28021441088296761</v>
      </c>
      <c r="J888" s="5" cm="1">
        <f t="array" ref="J888">[2]!PropsSI("T","P",(I888+1)*100*1000,"H",K888*1000,"WATER")-273.15</f>
        <v>106.66095914818368</v>
      </c>
      <c r="K888" s="5">
        <f t="shared" si="147"/>
        <v>2626.1787383433912</v>
      </c>
      <c r="L888" s="5" t="e" cm="1">
        <f t="array" ref="L888">[2]!PropsSI("S","P",(I888+1)*100*1000,"T",J888+273.15,"WATER")/1000</f>
        <v>#VALUE!</v>
      </c>
      <c r="M888" s="5" cm="1">
        <f t="array" ref="M888">[2]!PropsSI("H","P",(I888+1)*100*1000,"S",E888*1000,"WATER")/1000</f>
        <v>2449.4948347715113</v>
      </c>
      <c r="N888" s="5" cm="1">
        <f t="array" ref="N888">[2]!PropsSI("T","P",(I888+1)*100*1000,"Q",1,"WATER")-273.15</f>
        <v>106.66095914818368</v>
      </c>
      <c r="O888">
        <v>0.75</v>
      </c>
      <c r="P888">
        <f t="shared" si="144"/>
        <v>26.804161701560794</v>
      </c>
      <c r="Q888" s="24"/>
      <c r="R888">
        <f t="shared" si="148"/>
        <v>0.77383739347906433</v>
      </c>
      <c r="S888">
        <f t="shared" si="149"/>
        <v>818.78772057883862</v>
      </c>
      <c r="T888">
        <f t="shared" si="150"/>
        <v>-0.79867986327317708</v>
      </c>
      <c r="U888">
        <f t="shared" si="154"/>
        <v>180.33555101211334</v>
      </c>
      <c r="V888">
        <f t="shared" si="151"/>
        <v>-43202.379049395691</v>
      </c>
      <c r="W888">
        <f t="shared" si="145"/>
        <v>52.321759615760719</v>
      </c>
      <c r="X888">
        <f t="shared" si="152"/>
        <v>651.14780331078032</v>
      </c>
      <c r="Z888">
        <f t="shared" si="146"/>
        <v>0.75000000000000033</v>
      </c>
      <c r="AA888" s="3">
        <f t="shared" si="153"/>
        <v>52.321760093573388</v>
      </c>
    </row>
    <row r="889" spans="1:27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0.28063278571809747</v>
      </c>
      <c r="J889" s="5" cm="1">
        <f t="array" ref="J889">[2]!PropsSI("T","P",(I889+1)*100*1000,"H",K889*1000,"WATER")-273.15</f>
        <v>106.67049371959803</v>
      </c>
      <c r="K889" s="5">
        <f t="shared" si="147"/>
        <v>2629.9237785773344</v>
      </c>
      <c r="L889" s="5" t="e" cm="1">
        <f t="array" ref="L889">[2]!PropsSI("S","P",(I889+1)*100*1000,"T",J889+273.15,"WATER")/1000</f>
        <v>#VALUE!</v>
      </c>
      <c r="M889" s="5" cm="1">
        <f t="array" ref="M889">[2]!PropsSI("H","P",(I889+1)*100*1000,"S",E889*1000,"WATER")/1000</f>
        <v>2452.7776029192778</v>
      </c>
      <c r="N889" s="5" cm="1">
        <f t="array" ref="N889">[2]!PropsSI("T","P",(I889+1)*100*1000,"Q",1,"WATER")-273.15</f>
        <v>106.67049371959803</v>
      </c>
      <c r="O889">
        <v>0.75</v>
      </c>
      <c r="P889">
        <f t="shared" si="144"/>
        <v>27.076505058867827</v>
      </c>
      <c r="Q889" s="24"/>
      <c r="R889">
        <f t="shared" si="148"/>
        <v>0.77378773363452746</v>
      </c>
      <c r="S889">
        <f t="shared" si="149"/>
        <v>816.94145151609177</v>
      </c>
      <c r="T889">
        <f t="shared" si="150"/>
        <v>-0.79900775120847156</v>
      </c>
      <c r="U889">
        <f t="shared" si="154"/>
        <v>180.54163957882875</v>
      </c>
      <c r="V889">
        <f t="shared" si="151"/>
        <v>-43340.094997084452</v>
      </c>
      <c r="W889">
        <f t="shared" si="145"/>
        <v>52.538593730749</v>
      </c>
      <c r="X889">
        <f t="shared" si="152"/>
        <v>648.31795953473954</v>
      </c>
      <c r="Z889">
        <f t="shared" si="146"/>
        <v>0.75</v>
      </c>
      <c r="AA889" s="3">
        <f t="shared" si="153"/>
        <v>52.538594206589671</v>
      </c>
    </row>
    <row r="890" spans="1:27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0.28207237982804756</v>
      </c>
      <c r="J890" s="5" cm="1">
        <f t="array" ref="J890">[2]!PropsSI("T","P",(I890+1)*100*1000,"H",K890*1000,"WATER")-273.15</f>
        <v>106.70328180845883</v>
      </c>
      <c r="K890" s="5">
        <f t="shared" si="147"/>
        <v>2631.389495384833</v>
      </c>
      <c r="L890" s="5" t="e" cm="1">
        <f t="array" ref="L890">[2]!PropsSI("S","P",(I890+1)*100*1000,"T",J890+273.15,"WATER")/1000</f>
        <v>#VALUE!</v>
      </c>
      <c r="M890" s="5" cm="1">
        <f t="array" ref="M890">[2]!PropsSI("H","P",(I890+1)*100*1000,"S",E890*1000,"WATER")/1000</f>
        <v>2454.2483010539008</v>
      </c>
      <c r="N890" s="5" cm="1">
        <f t="array" ref="N890">[2]!PropsSI("T","P",(I890+1)*100*1000,"Q",1,"WATER")-273.15</f>
        <v>106.70328180845883</v>
      </c>
      <c r="O890">
        <v>0.75</v>
      </c>
      <c r="P890">
        <f t="shared" si="144"/>
        <v>27.403422082597579</v>
      </c>
      <c r="Q890" s="24"/>
      <c r="R890">
        <f t="shared" si="148"/>
        <v>0.77345179658508534</v>
      </c>
      <c r="S890">
        <f t="shared" si="149"/>
        <v>813.51752153059738</v>
      </c>
      <c r="T890">
        <f t="shared" si="150"/>
        <v>-0.80008264092734194</v>
      </c>
      <c r="U890">
        <f t="shared" si="154"/>
        <v>179.66361951199409</v>
      </c>
      <c r="V890">
        <f t="shared" si="151"/>
        <v>-43419.546196595009</v>
      </c>
      <c r="W890">
        <f t="shared" si="145"/>
        <v>52.684091760507492</v>
      </c>
      <c r="X890">
        <f t="shared" si="152"/>
        <v>639.11225936359369</v>
      </c>
      <c r="Z890">
        <f t="shared" si="146"/>
        <v>0.74999999999999989</v>
      </c>
      <c r="AA890" s="3">
        <f t="shared" si="153"/>
        <v>52.684092235034029</v>
      </c>
    </row>
    <row r="891" spans="1:27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0.28158025369526563</v>
      </c>
      <c r="J891" s="5" cm="1">
        <f t="array" ref="J891">[2]!PropsSI("T","P",(I891+1)*100*1000,"H",K891*1000,"WATER")-273.15</f>
        <v>106.69207659524443</v>
      </c>
      <c r="K891" s="5">
        <f t="shared" si="147"/>
        <v>2631.5609681157421</v>
      </c>
      <c r="L891" s="5" t="e" cm="1">
        <f t="array" ref="L891">[2]!PropsSI("S","P",(I891+1)*100*1000,"T",J891+273.15,"WATER")/1000</f>
        <v>#VALUE!</v>
      </c>
      <c r="M891" s="5" cm="1">
        <f t="array" ref="M891">[2]!PropsSI("H","P",(I891+1)*100*1000,"S",E891*1000,"WATER")/1000</f>
        <v>2454.6154431856771</v>
      </c>
      <c r="N891" s="5" cm="1">
        <f t="array" ref="N891">[2]!PropsSI("T","P",(I891+1)*100*1000,"Q",1,"WATER")-273.15</f>
        <v>106.69207659524443</v>
      </c>
      <c r="O891">
        <v>0.75</v>
      </c>
      <c r="P891">
        <f t="shared" si="144"/>
        <v>27.399409585909343</v>
      </c>
      <c r="Q891" s="24"/>
      <c r="R891">
        <f t="shared" si="148"/>
        <v>0.77391689882751402</v>
      </c>
      <c r="S891">
        <f t="shared" si="149"/>
        <v>808.47277309581136</v>
      </c>
      <c r="T891">
        <f t="shared" si="150"/>
        <v>-0.79982839042519349</v>
      </c>
      <c r="U891">
        <f t="shared" si="154"/>
        <v>179.60317173846479</v>
      </c>
      <c r="V891">
        <f t="shared" si="151"/>
        <v>-43336.030657451789</v>
      </c>
      <c r="W891">
        <f t="shared" si="145"/>
        <v>52.606343026820049</v>
      </c>
      <c r="X891">
        <f t="shared" si="152"/>
        <v>635.38949349450252</v>
      </c>
      <c r="Z891">
        <f t="shared" si="146"/>
        <v>0.74999999999999978</v>
      </c>
      <c r="AA891" s="3">
        <f t="shared" si="153"/>
        <v>52.606343502047906</v>
      </c>
    </row>
    <row r="892" spans="1:27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0.28023169037267515</v>
      </c>
      <c r="J892" s="5" cm="1">
        <f t="array" ref="J892">[2]!PropsSI("T","P",(I892+1)*100*1000,"H",K892*1000,"WATER")-273.15</f>
        <v>106.66135299070351</v>
      </c>
      <c r="K892" s="5">
        <f t="shared" si="147"/>
        <v>2629.0880312194745</v>
      </c>
      <c r="L892" s="5" t="e" cm="1">
        <f t="array" ref="L892">[2]!PropsSI("S","P",(I892+1)*100*1000,"T",J892+273.15,"WATER")/1000</f>
        <v>#VALUE!</v>
      </c>
      <c r="M892" s="5" cm="1">
        <f t="array" ref="M892">[2]!PropsSI("H","P",(I892+1)*100*1000,"S",E892*1000,"WATER")/1000</f>
        <v>2452.0465062107928</v>
      </c>
      <c r="N892" s="5" cm="1">
        <f t="array" ref="N892">[2]!PropsSI("T","P",(I892+1)*100*1000,"Q",1,"WATER")-273.15</f>
        <v>106.66135299070351</v>
      </c>
      <c r="O892">
        <v>0.75</v>
      </c>
      <c r="P892">
        <f t="shared" si="144"/>
        <v>27.175946759348271</v>
      </c>
      <c r="Q892" s="24"/>
      <c r="R892">
        <f t="shared" si="148"/>
        <v>0.77392932898826383</v>
      </c>
      <c r="S892">
        <f t="shared" si="149"/>
        <v>817.04372354852433</v>
      </c>
      <c r="T892">
        <f t="shared" si="150"/>
        <v>-0.79872378104288966</v>
      </c>
      <c r="U892">
        <f t="shared" si="154"/>
        <v>180.65433168960371</v>
      </c>
      <c r="V892">
        <f t="shared" si="151"/>
        <v>-43290.571860999517</v>
      </c>
      <c r="W892">
        <f t="shared" si="145"/>
        <v>52.534076550274271</v>
      </c>
      <c r="X892">
        <f t="shared" si="152"/>
        <v>643.03474649344867</v>
      </c>
      <c r="Z892">
        <f t="shared" si="146"/>
        <v>0.75000000000000022</v>
      </c>
      <c r="AA892" s="3">
        <f t="shared" si="153"/>
        <v>52.534077026155856</v>
      </c>
    </row>
    <row r="893" spans="1:27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0.27736003642492335</v>
      </c>
      <c r="J893" s="5" cm="1">
        <f t="array" ref="J893">[2]!PropsSI("T","P",(I893+1)*100*1000,"H",K893*1000,"WATER")-273.15</f>
        <v>106.5958406364748</v>
      </c>
      <c r="K893" s="5">
        <f t="shared" si="147"/>
        <v>2627.7376488612999</v>
      </c>
      <c r="L893" s="5" t="e" cm="1">
        <f t="array" ref="L893">[2]!PropsSI("S","P",(I893+1)*100*1000,"T",J893+273.15,"WATER")/1000</f>
        <v>#VALUE!</v>
      </c>
      <c r="M893" s="5" cm="1">
        <f t="array" ref="M893">[2]!PropsSI("H","P",(I893+1)*100*1000,"S",E893*1000,"WATER")/1000</f>
        <v>2450.8853252555091</v>
      </c>
      <c r="N893" s="5" cm="1">
        <f t="array" ref="N893">[2]!PropsSI("T","P",(I893+1)*100*1000,"Q",1,"WATER")-273.15</f>
        <v>106.5958406364748</v>
      </c>
      <c r="O893">
        <v>0.75</v>
      </c>
      <c r="P893">
        <f t="shared" si="144"/>
        <v>27.479103083856391</v>
      </c>
      <c r="Q893" s="24"/>
      <c r="R893">
        <f t="shared" si="148"/>
        <v>0.77511490423227603</v>
      </c>
      <c r="S893">
        <f t="shared" si="149"/>
        <v>814.72709963733769</v>
      </c>
      <c r="T893">
        <f t="shared" si="150"/>
        <v>-0.79674621852271377</v>
      </c>
      <c r="U893">
        <f t="shared" si="154"/>
        <v>181.96185455616367</v>
      </c>
      <c r="V893">
        <f t="shared" si="151"/>
        <v>-43072.742501888264</v>
      </c>
      <c r="W893">
        <f t="shared" si="145"/>
        <v>52.497081137898093</v>
      </c>
      <c r="X893">
        <f t="shared" si="152"/>
        <v>625.89922591251218</v>
      </c>
      <c r="Z893">
        <f t="shared" si="146"/>
        <v>0.75</v>
      </c>
      <c r="AA893" s="3">
        <f t="shared" si="153"/>
        <v>52.497081614115046</v>
      </c>
    </row>
    <row r="894" spans="1:27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0.2775949343425701</v>
      </c>
      <c r="J894" s="5" cm="1">
        <f t="array" ref="J894">[2]!PropsSI("T","P",(I894+1)*100*1000,"H",K894*1000,"WATER")-273.15</f>
        <v>106.60120402638597</v>
      </c>
      <c r="K894" s="5">
        <f t="shared" si="147"/>
        <v>2627.709812045252</v>
      </c>
      <c r="L894" s="5" t="e" cm="1">
        <f t="array" ref="L894">[2]!PropsSI("S","P",(I894+1)*100*1000,"T",J894+273.15,"WATER")/1000</f>
        <v>#VALUE!</v>
      </c>
      <c r="M894" s="5" cm="1">
        <f t="array" ref="M894">[2]!PropsSI("H","P",(I894+1)*100*1000,"S",E894*1000,"WATER")/1000</f>
        <v>2451.3189132708717</v>
      </c>
      <c r="N894" s="5" cm="1">
        <f t="array" ref="N894">[2]!PropsSI("T","P",(I894+1)*100*1000,"Q",1,"WATER")-273.15</f>
        <v>106.60120402638597</v>
      </c>
      <c r="O894">
        <v>0.75</v>
      </c>
      <c r="P894">
        <f t="shared" si="144"/>
        <v>28.266842968390776</v>
      </c>
      <c r="Q894" s="24"/>
      <c r="R894">
        <f t="shared" si="148"/>
        <v>0.77555106133802543</v>
      </c>
      <c r="S894">
        <f t="shared" si="149"/>
        <v>805.45637256408202</v>
      </c>
      <c r="T894">
        <f t="shared" si="150"/>
        <v>-0.79708028503519845</v>
      </c>
      <c r="U894">
        <f t="shared" si="154"/>
        <v>181.11786820869557</v>
      </c>
      <c r="V894">
        <f t="shared" si="151"/>
        <v>-42961.547374732996</v>
      </c>
      <c r="W894">
        <f t="shared" si="145"/>
        <v>52.636329114225056</v>
      </c>
      <c r="X894">
        <f t="shared" si="152"/>
        <v>593.87185501200895</v>
      </c>
      <c r="Z894">
        <f t="shared" si="146"/>
        <v>0.74999999999999978</v>
      </c>
      <c r="AA894" s="3">
        <f t="shared" si="153"/>
        <v>52.636329589182182</v>
      </c>
    </row>
    <row r="895" spans="1:27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0.27785951431188316</v>
      </c>
      <c r="J895" s="5" cm="1">
        <f t="array" ref="J895">[2]!PropsSI("T","P",(I895+1)*100*1000,"H",K895*1000,"WATER")-273.15</f>
        <v>106.60724416898165</v>
      </c>
      <c r="K895" s="5">
        <f t="shared" si="147"/>
        <v>2628.5300036171288</v>
      </c>
      <c r="L895" s="5" t="e" cm="1">
        <f t="array" ref="L895">[2]!PropsSI("S","P",(I895+1)*100*1000,"T",J895+273.15,"WATER")/1000</f>
        <v>#VALUE!</v>
      </c>
      <c r="M895" s="5" cm="1">
        <f t="array" ref="M895">[2]!PropsSI("H","P",(I895+1)*100*1000,"S",E895*1000,"WATER")/1000</f>
        <v>2451.5491644899753</v>
      </c>
      <c r="N895" s="5" cm="1">
        <f t="array" ref="N895">[2]!PropsSI("T","P",(I895+1)*100*1000,"Q",1,"WATER")-273.15</f>
        <v>106.60724416898165</v>
      </c>
      <c r="O895">
        <v>0.75</v>
      </c>
      <c r="P895">
        <f t="shared" si="144"/>
        <v>27.741193764944576</v>
      </c>
      <c r="Q895" s="24"/>
      <c r="R895">
        <f t="shared" si="148"/>
        <v>0.77489594203102641</v>
      </c>
      <c r="S895">
        <f t="shared" si="149"/>
        <v>815.35629034127737</v>
      </c>
      <c r="T895">
        <f t="shared" si="150"/>
        <v>-0.79708606278770722</v>
      </c>
      <c r="U895">
        <f t="shared" si="154"/>
        <v>181.84082544004036</v>
      </c>
      <c r="V895">
        <f t="shared" si="151"/>
        <v>-43134.575213875913</v>
      </c>
      <c r="W895">
        <f t="shared" si="145"/>
        <v>52.635569027270918</v>
      </c>
      <c r="X895">
        <f t="shared" si="152"/>
        <v>619.72991970152577</v>
      </c>
      <c r="Z895">
        <f t="shared" si="146"/>
        <v>0.74999999999999989</v>
      </c>
      <c r="AA895" s="3">
        <f t="shared" si="153"/>
        <v>52.635569502234908</v>
      </c>
    </row>
    <row r="896" spans="1:27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0.27626145529881718</v>
      </c>
      <c r="J896" s="5" cm="1">
        <f t="array" ref="J896">[2]!PropsSI("T","P",(I896+1)*100*1000,"H",K896*1000,"WATER")-273.15</f>
        <v>106.57074609649163</v>
      </c>
      <c r="K896" s="5">
        <f t="shared" si="147"/>
        <v>2629.5423573837434</v>
      </c>
      <c r="L896" s="5" t="e" cm="1">
        <f t="array" ref="L896">[2]!PropsSI("S","P",(I896+1)*100*1000,"T",J896+273.15,"WATER")/1000</f>
        <v>#VALUE!</v>
      </c>
      <c r="M896" s="5" cm="1">
        <f t="array" ref="M896">[2]!PropsSI("H","P",(I896+1)*100*1000,"S",E896*1000,"WATER")/1000</f>
        <v>2452.6124540849187</v>
      </c>
      <c r="N896" s="5" cm="1">
        <f t="array" ref="N896">[2]!PropsSI("T","P",(I896+1)*100*1000,"Q",1,"WATER")-273.15</f>
        <v>106.57074609649163</v>
      </c>
      <c r="O896">
        <v>0.75</v>
      </c>
      <c r="P896">
        <f t="shared" si="144"/>
        <v>28.023437069605329</v>
      </c>
      <c r="Q896" s="24"/>
      <c r="R896">
        <f t="shared" si="148"/>
        <v>0.77580609641533327</v>
      </c>
      <c r="S896">
        <f t="shared" si="149"/>
        <v>809.62408461741256</v>
      </c>
      <c r="T896">
        <f t="shared" si="150"/>
        <v>-0.79606648365076904</v>
      </c>
      <c r="U896">
        <f t="shared" si="154"/>
        <v>182.51151151745859</v>
      </c>
      <c r="V896">
        <f t="shared" si="151"/>
        <v>-43022.118010233535</v>
      </c>
      <c r="W896">
        <f t="shared" si="145"/>
        <v>52.657948852707108</v>
      </c>
      <c r="X896">
        <f t="shared" si="152"/>
        <v>606.85917079178034</v>
      </c>
      <c r="Z896">
        <f t="shared" si="146"/>
        <v>0.75000000000000022</v>
      </c>
      <c r="AA896" s="3">
        <f t="shared" si="153"/>
        <v>52.65794932746924</v>
      </c>
    </row>
    <row r="897" spans="1:27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0.27096477038450928</v>
      </c>
      <c r="J897" s="5" cm="1">
        <f t="array" ref="J897">[2]!PropsSI("T","P",(I897+1)*100*1000,"H",K897*1000,"WATER")-273.15</f>
        <v>106.44950513895606</v>
      </c>
      <c r="K897" s="5">
        <f t="shared" si="147"/>
        <v>2628.5773817146155</v>
      </c>
      <c r="L897" s="5" t="e" cm="1">
        <f t="array" ref="L897">[2]!PropsSI("S","P",(I897+1)*100*1000,"T",J897+273.15,"WATER")/1000</f>
        <v>#VALUE!</v>
      </c>
      <c r="M897" s="5" cm="1">
        <f t="array" ref="M897">[2]!PropsSI("H","P",(I897+1)*100*1000,"S",E897*1000,"WATER")/1000</f>
        <v>2451.2435470711175</v>
      </c>
      <c r="N897" s="5" cm="1">
        <f t="array" ref="N897">[2]!PropsSI("T","P",(I897+1)*100*1000,"Q",1,"WATER")-273.15</f>
        <v>106.44950513895606</v>
      </c>
      <c r="O897">
        <v>0.75</v>
      </c>
      <c r="P897">
        <f t="shared" si="144"/>
        <v>27.499585782962217</v>
      </c>
      <c r="Q897" s="24"/>
      <c r="R897">
        <f t="shared" si="148"/>
        <v>0.77738357897121291</v>
      </c>
      <c r="S897">
        <f t="shared" si="149"/>
        <v>816.16245990314155</v>
      </c>
      <c r="T897">
        <f t="shared" si="150"/>
        <v>-0.7922220126991617</v>
      </c>
      <c r="U897">
        <f t="shared" si="154"/>
        <v>185.97771491272687</v>
      </c>
      <c r="V897">
        <f t="shared" si="151"/>
        <v>-42820.237465319806</v>
      </c>
      <c r="W897">
        <f t="shared" si="145"/>
        <v>52.433575185564301</v>
      </c>
      <c r="X897">
        <f t="shared" si="152"/>
        <v>621.70382752907301</v>
      </c>
      <c r="Z897">
        <f t="shared" si="146"/>
        <v>0.75000000000000011</v>
      </c>
      <c r="AA897" s="3">
        <f t="shared" si="153"/>
        <v>52.433575662358031</v>
      </c>
    </row>
    <row r="898" spans="1:27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0.27459366683088327</v>
      </c>
      <c r="J898" s="5" cm="1">
        <f t="array" ref="J898">[2]!PropsSI("T","P",(I898+1)*100*1000,"H",K898*1000,"WATER")-273.15</f>
        <v>106.53261527932074</v>
      </c>
      <c r="K898" s="5">
        <f t="shared" si="147"/>
        <v>2637.0211557326611</v>
      </c>
      <c r="L898" s="5" t="e" cm="1">
        <f t="array" ref="L898">[2]!PropsSI("S","P",(I898+1)*100*1000,"T",J898+273.15,"WATER")/1000</f>
        <v>#VALUE!</v>
      </c>
      <c r="M898" s="5" cm="1">
        <f t="array" ref="M898">[2]!PropsSI("H","P",(I898+1)*100*1000,"S",E898*1000,"WATER")/1000</f>
        <v>2461.3455133490411</v>
      </c>
      <c r="N898" s="5" cm="1">
        <f t="array" ref="N898">[2]!PropsSI("T","P",(I898+1)*100*1000,"Q",1,"WATER")-273.15</f>
        <v>106.53261527932074</v>
      </c>
      <c r="O898">
        <v>0.75</v>
      </c>
      <c r="P898">
        <f t="shared" si="144"/>
        <v>27.035826160676031</v>
      </c>
      <c r="Q898" s="24"/>
      <c r="R898">
        <f t="shared" si="148"/>
        <v>0.77923581197523406</v>
      </c>
      <c r="S898">
        <f t="shared" si="149"/>
        <v>759.63812021370074</v>
      </c>
      <c r="T898">
        <f t="shared" si="150"/>
        <v>-0.79580387866301971</v>
      </c>
      <c r="U898">
        <f t="shared" si="154"/>
        <v>180.84440760349565</v>
      </c>
      <c r="V898">
        <f t="shared" si="151"/>
        <v>-42560.27641566591</v>
      </c>
      <c r="W898">
        <f t="shared" si="145"/>
        <v>51.837369699172875</v>
      </c>
      <c r="X898">
        <f t="shared" si="152"/>
        <v>615.11656189195458</v>
      </c>
      <c r="Z898">
        <f t="shared" si="146"/>
        <v>0.74999999999999956</v>
      </c>
      <c r="AA898" s="3">
        <f t="shared" si="153"/>
        <v>51.837370181450424</v>
      </c>
    </row>
    <row r="899" spans="1:27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0.27897112705172056</v>
      </c>
      <c r="J899" s="5" cm="1">
        <f t="array" ref="J899">[2]!PropsSI("T","P",(I899+1)*100*1000,"H",K899*1000,"WATER")-273.15</f>
        <v>106.63261011356354</v>
      </c>
      <c r="K899" s="5">
        <f t="shared" si="147"/>
        <v>2632.9314558345832</v>
      </c>
      <c r="L899" s="5" t="e" cm="1">
        <f t="array" ref="L899">[2]!PropsSI("S","P",(I899+1)*100*1000,"T",J899+273.15,"WATER")/1000</f>
        <v>#VALUE!</v>
      </c>
      <c r="M899" s="5" cm="1">
        <f t="array" ref="M899">[2]!PropsSI("H","P",(I899+1)*100*1000,"S",E899*1000,"WATER")/1000</f>
        <v>2458.2730100369326</v>
      </c>
      <c r="N899" s="5" cm="1">
        <f t="array" ref="N899">[2]!PropsSI("T","P",(I899+1)*100*1000,"Q",1,"WATER")-273.15</f>
        <v>106.63261011356354</v>
      </c>
      <c r="O899">
        <v>0.75</v>
      </c>
      <c r="P899">
        <f t="shared" ref="P899:P962" si="155">A899/3.6*(D899-K899)/1000</f>
        <v>23.831351844525724</v>
      </c>
      <c r="Q899" s="24"/>
      <c r="R899">
        <f t="shared" si="148"/>
        <v>0.77785306037044644</v>
      </c>
      <c r="S899">
        <f t="shared" si="149"/>
        <v>755.63692745904689</v>
      </c>
      <c r="T899">
        <f t="shared" si="150"/>
        <v>-0.79895560867119264</v>
      </c>
      <c r="U899">
        <f t="shared" si="154"/>
        <v>177.33512782622998</v>
      </c>
      <c r="V899">
        <f t="shared" si="151"/>
        <v>-42556.534410211454</v>
      </c>
      <c r="W899">
        <f t="shared" ref="W899:W962" si="156">(U899*A899/3.6-V899)/1000</f>
        <v>50.622058727917015</v>
      </c>
      <c r="X899">
        <f t="shared" si="152"/>
        <v>717.74197531178947</v>
      </c>
      <c r="Z899">
        <f t="shared" ref="Z899:Z962" si="157">P899/(A899/3.6*(D899-M899)/1000)</f>
        <v>0.75000000000000022</v>
      </c>
      <c r="AA899" s="3">
        <f t="shared" si="153"/>
        <v>50.622059221772865</v>
      </c>
    </row>
    <row r="900" spans="1:27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0.27630296543666333</v>
      </c>
      <c r="J900" s="5" cm="1">
        <f t="array" ref="J900">[2]!PropsSI("T","P",(I900+1)*100*1000,"H",K900*1000,"WATER")-273.15</f>
        <v>106.57169462300709</v>
      </c>
      <c r="K900" s="5">
        <f t="shared" ref="K900:K963" si="158">-(O900*(D900-M900)-D900)</f>
        <v>2639.0276016755251</v>
      </c>
      <c r="L900" s="5" t="e" cm="1">
        <f t="array" ref="L900">[2]!PropsSI("S","P",(I900+1)*100*1000,"T",J900+273.15,"WATER")/1000</f>
        <v>#VALUE!</v>
      </c>
      <c r="M900" s="5" cm="1">
        <f t="array" ref="M900">[2]!PropsSI("H","P",(I900+1)*100*1000,"S",E900*1000,"WATER")/1000</f>
        <v>2461.9191453776639</v>
      </c>
      <c r="N900" s="5" cm="1">
        <f t="array" ref="N900">[2]!PropsSI("T","P",(I900+1)*100*1000,"Q",1,"WATER")-273.15</f>
        <v>106.57169462300709</v>
      </c>
      <c r="O900">
        <v>0.75</v>
      </c>
      <c r="P900">
        <f t="shared" si="155"/>
        <v>26.72304845791545</v>
      </c>
      <c r="Q900" s="24"/>
      <c r="R900">
        <f t="shared" ref="R900:R963" si="159">1.314991261 -0.001634725*(B900+1) - 0.367975103*(I900+1)</f>
        <v>0.77725451793060563</v>
      </c>
      <c r="S900">
        <f t="shared" ref="S900:S963" si="160">- 437.7746025 + 29.00736723*(B900+1)+10.35902331*(I900+1)</f>
        <v>783.65196660936647</v>
      </c>
      <c r="T900">
        <f t="shared" ref="T900:T963" si="161">0.07886297+0.000528327*(B900+1)-0.703153891*(I900+1)</f>
        <v>-0.79656872384811106</v>
      </c>
      <c r="U900">
        <f t="shared" si="154"/>
        <v>182.02225497071555</v>
      </c>
      <c r="V900">
        <f t="shared" ref="V900:V963" si="162">T900/R900*($AH$3/3.6*(D900-M900)-S900)</f>
        <v>-43039.856121722129</v>
      </c>
      <c r="W900">
        <f t="shared" si="156"/>
        <v>52.194678806229973</v>
      </c>
      <c r="X900">
        <f t="shared" ref="X900:X963" si="163">IFERROR((P900-W900)^2,0)</f>
        <v>648.80395260117746</v>
      </c>
      <c r="Z900">
        <f t="shared" si="157"/>
        <v>0.74999999999999956</v>
      </c>
      <c r="AA900" s="3">
        <f t="shared" ref="AA900:AA963" si="164">0.5*(W900 + SQRT(W900^2 + $AD$7^2) )</f>
        <v>52.194679285206</v>
      </c>
    </row>
    <row r="901" spans="1:27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0.28103159417046442</v>
      </c>
      <c r="J901" s="5" cm="1">
        <f t="array" ref="J901">[2]!PropsSI("T","P",(I901+1)*100*1000,"H",K901*1000,"WATER")-273.15</f>
        <v>106.67957999232613</v>
      </c>
      <c r="K901" s="5">
        <f t="shared" si="158"/>
        <v>2631.9800181666064</v>
      </c>
      <c r="L901" s="5" t="e" cm="1">
        <f t="array" ref="L901">[2]!PropsSI("S","P",(I901+1)*100*1000,"T",J901+273.15,"WATER")/1000</f>
        <v>#VALUE!</v>
      </c>
      <c r="M901" s="5" cm="1">
        <f t="array" ref="M901">[2]!PropsSI("H","P",(I901+1)*100*1000,"S",E901*1000,"WATER")/1000</f>
        <v>2455.472728331089</v>
      </c>
      <c r="N901" s="5" cm="1">
        <f t="array" ref="N901">[2]!PropsSI("T","P",(I901+1)*100*1000,"Q",1,"WATER")-273.15</f>
        <v>106.67957999232613</v>
      </c>
      <c r="O901">
        <v>0.75</v>
      </c>
      <c r="P901">
        <f t="shared" si="155"/>
        <v>27.308210833175334</v>
      </c>
      <c r="Q901" s="24"/>
      <c r="R901">
        <f t="shared" si="159"/>
        <v>0.77472886844422839</v>
      </c>
      <c r="S901">
        <f t="shared" si="160"/>
        <v>797.64158972560233</v>
      </c>
      <c r="T901">
        <f t="shared" si="161"/>
        <v>-0.79963976907746837</v>
      </c>
      <c r="U901">
        <f t="shared" si="154"/>
        <v>179.17703948367836</v>
      </c>
      <c r="V901">
        <f t="shared" si="162"/>
        <v>-43182.324002709254</v>
      </c>
      <c r="W901">
        <f t="shared" si="156"/>
        <v>52.42274380868276</v>
      </c>
      <c r="X901">
        <f t="shared" si="163"/>
        <v>630.73976657784988</v>
      </c>
      <c r="Z901">
        <f t="shared" si="157"/>
        <v>0.75000000000000022</v>
      </c>
      <c r="AA901" s="3">
        <f t="shared" si="164"/>
        <v>52.422744285575007</v>
      </c>
    </row>
    <row r="902" spans="1:27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0.27770323093646709</v>
      </c>
      <c r="J902" s="5" cm="1">
        <f t="array" ref="J902">[2]!PropsSI("T","P",(I902+1)*100*1000,"H",K902*1000,"WATER")-273.15</f>
        <v>106.60367647298006</v>
      </c>
      <c r="K902" s="5">
        <f t="shared" si="158"/>
        <v>2629.9162534125239</v>
      </c>
      <c r="L902" s="5" t="e" cm="1">
        <f t="array" ref="L902">[2]!PropsSI("S","P",(I902+1)*100*1000,"T",J902+273.15,"WATER")/1000</f>
        <v>#VALUE!</v>
      </c>
      <c r="M902" s="5" cm="1">
        <f t="array" ref="M902">[2]!PropsSI("H","P",(I902+1)*100*1000,"S",E902*1000,"WATER")/1000</f>
        <v>2452.9579769518969</v>
      </c>
      <c r="N902" s="5" cm="1">
        <f t="array" ref="N902">[2]!PropsSI("T","P",(I902+1)*100*1000,"Q",1,"WATER")-273.15</f>
        <v>106.60367647298006</v>
      </c>
      <c r="O902">
        <v>0.75</v>
      </c>
      <c r="P902">
        <f t="shared" si="155"/>
        <v>27.180622627472022</v>
      </c>
      <c r="Q902" s="24"/>
      <c r="R902">
        <f t="shared" si="159"/>
        <v>0.77523489756307917</v>
      </c>
      <c r="S902">
        <f t="shared" si="160"/>
        <v>810.36053442003561</v>
      </c>
      <c r="T902">
        <f t="shared" si="161"/>
        <v>-0.79706713246477334</v>
      </c>
      <c r="U902">
        <f t="shared" ref="U902:U965" si="165">(1+T902)/R902*((D902-M902)-S902/($AH$3/3.6))</f>
        <v>181.77630740883956</v>
      </c>
      <c r="V902">
        <f t="shared" si="162"/>
        <v>-43114.224566031648</v>
      </c>
      <c r="W902">
        <f t="shared" si="156"/>
        <v>52.421113762582507</v>
      </c>
      <c r="X902">
        <f t="shared" si="163"/>
        <v>637.08239274159098</v>
      </c>
      <c r="Z902">
        <f t="shared" si="157"/>
        <v>0.75000000000000022</v>
      </c>
      <c r="AA902" s="3">
        <f t="shared" si="164"/>
        <v>52.421114239489583</v>
      </c>
    </row>
    <row r="903" spans="1:27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0.27847198767596204</v>
      </c>
      <c r="J903" s="5" cm="1">
        <f t="array" ref="J903">[2]!PropsSI("T","P",(I903+1)*100*1000,"H",K903*1000,"WATER")-273.15</f>
        <v>106.6212224769402</v>
      </c>
      <c r="K903" s="5">
        <f t="shared" si="158"/>
        <v>2628.7433370736435</v>
      </c>
      <c r="L903" s="5" t="e" cm="1">
        <f t="array" ref="L903">[2]!PropsSI("S","P",(I903+1)*100*1000,"T",J903+273.15,"WATER")/1000</f>
        <v>#VALUE!</v>
      </c>
      <c r="M903" s="5" cm="1">
        <f t="array" ref="M903">[2]!PropsSI("H","P",(I903+1)*100*1000,"S",E903*1000,"WATER")/1000</f>
        <v>2451.4127216458483</v>
      </c>
      <c r="N903" s="5" cm="1">
        <f t="array" ref="N903">[2]!PropsSI("T","P",(I903+1)*100*1000,"Q",1,"WATER")-273.15</f>
        <v>106.6212224769402</v>
      </c>
      <c r="O903">
        <v>0.75</v>
      </c>
      <c r="P903">
        <f t="shared" si="155"/>
        <v>26.833076722634807</v>
      </c>
      <c r="Q903" s="24"/>
      <c r="R903">
        <f t="shared" si="159"/>
        <v>0.77426573266530663</v>
      </c>
      <c r="S903">
        <f t="shared" si="160"/>
        <v>822.54621666216258</v>
      </c>
      <c r="T903">
        <f t="shared" si="161"/>
        <v>-0.79738588732545079</v>
      </c>
      <c r="U903">
        <f t="shared" si="165"/>
        <v>182.05489605881232</v>
      </c>
      <c r="V903">
        <f t="shared" si="162"/>
        <v>-43265.528153761421</v>
      </c>
      <c r="W903">
        <f t="shared" si="156"/>
        <v>52.448174519125416</v>
      </c>
      <c r="X903">
        <f t="shared" si="163"/>
        <v>656.13323512377804</v>
      </c>
      <c r="Z903">
        <f t="shared" si="157"/>
        <v>0.75000000000000011</v>
      </c>
      <c r="AA903" s="3">
        <f t="shared" si="164"/>
        <v>52.448174995786431</v>
      </c>
    </row>
    <row r="904" spans="1:27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0.27886300013305032</v>
      </c>
      <c r="J904" s="5" cm="1">
        <f t="array" ref="J904">[2]!PropsSI("T","P",(I904+1)*100*1000,"H",K904*1000,"WATER")-273.15</f>
        <v>106.63014355821036</v>
      </c>
      <c r="K904" s="5">
        <f t="shared" si="158"/>
        <v>2627.4916166615953</v>
      </c>
      <c r="L904" s="5" t="e" cm="1">
        <f t="array" ref="L904">[2]!PropsSI("S","P",(I904+1)*100*1000,"T",J904+273.15,"WATER")/1000</f>
        <v>#VALUE!</v>
      </c>
      <c r="M904" s="5" cm="1">
        <f t="array" ref="M904">[2]!PropsSI("H","P",(I904+1)*100*1000,"S",E904*1000,"WATER")/1000</f>
        <v>2450.3638486685104</v>
      </c>
      <c r="N904" s="5" cm="1">
        <f t="array" ref="N904">[2]!PropsSI("T","P",(I904+1)*100*1000,"Q",1,"WATER")-273.15</f>
        <v>106.63014355821036</v>
      </c>
      <c r="O904">
        <v>0.75</v>
      </c>
      <c r="P904">
        <f t="shared" si="155"/>
        <v>25.798230289411638</v>
      </c>
      <c r="Q904" s="24"/>
      <c r="R904">
        <f t="shared" si="159"/>
        <v>0.77411601045210943</v>
      </c>
      <c r="S904">
        <f t="shared" si="160"/>
        <v>822.65388372665427</v>
      </c>
      <c r="T904">
        <f t="shared" si="161"/>
        <v>-0.79765894203121057</v>
      </c>
      <c r="U904">
        <f t="shared" si="165"/>
        <v>181.6321622230295</v>
      </c>
      <c r="V904">
        <f t="shared" si="162"/>
        <v>-43238.11659635375</v>
      </c>
      <c r="W904">
        <f t="shared" si="156"/>
        <v>52.056211395162904</v>
      </c>
      <c r="X904">
        <f t="shared" si="163"/>
        <v>689.48157174999051</v>
      </c>
      <c r="Z904">
        <f t="shared" si="157"/>
        <v>0.74999999999999989</v>
      </c>
      <c r="AA904" s="3">
        <f t="shared" si="164"/>
        <v>52.056211875412984</v>
      </c>
    </row>
    <row r="905" spans="1:27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0.282510640279936</v>
      </c>
      <c r="J905" s="5" cm="1">
        <f t="array" ref="J905">[2]!PropsSI("T","P",(I905+1)*100*1000,"H",K905*1000,"WATER")-273.15</f>
        <v>106.71325757089613</v>
      </c>
      <c r="K905" s="5">
        <f t="shared" si="158"/>
        <v>2627.9830277892588</v>
      </c>
      <c r="L905" s="5" t="e" cm="1">
        <f t="array" ref="L905">[2]!PropsSI("S","P",(I905+1)*100*1000,"T",J905+273.15,"WATER")/1000</f>
        <v>#VALUE!</v>
      </c>
      <c r="M905" s="5" cm="1">
        <f t="array" ref="M905">[2]!PropsSI("H","P",(I905+1)*100*1000,"S",E905*1000,"WATER")/1000</f>
        <v>2451.2099948292321</v>
      </c>
      <c r="N905" s="5" cm="1">
        <f t="array" ref="N905">[2]!PropsSI("T","P",(I905+1)*100*1000,"Q",1,"WATER")-273.15</f>
        <v>106.71325757089613</v>
      </c>
      <c r="O905">
        <v>0.75</v>
      </c>
      <c r="P905">
        <f t="shared" si="155"/>
        <v>26.47399147539813</v>
      </c>
      <c r="Q905" s="24"/>
      <c r="R905">
        <f t="shared" si="159"/>
        <v>0.77309150916887104</v>
      </c>
      <c r="S905">
        <f t="shared" si="160"/>
        <v>817.05354363981098</v>
      </c>
      <c r="T905">
        <f t="shared" si="161"/>
        <v>-0.80032648465872414</v>
      </c>
      <c r="U905">
        <f t="shared" si="165"/>
        <v>179.13262936002175</v>
      </c>
      <c r="V905">
        <f t="shared" si="162"/>
        <v>-43357.298982267639</v>
      </c>
      <c r="W905">
        <f t="shared" si="156"/>
        <v>52.299755915570067</v>
      </c>
      <c r="X905">
        <f t="shared" si="163"/>
        <v>666.97010891924936</v>
      </c>
      <c r="Z905">
        <f t="shared" si="157"/>
        <v>0.75</v>
      </c>
      <c r="AA905" s="3">
        <f t="shared" si="164"/>
        <v>52.299756393583763</v>
      </c>
    </row>
    <row r="906" spans="1:27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0.27885702700597825</v>
      </c>
      <c r="J906" s="5" cm="1">
        <f t="array" ref="J906">[2]!PropsSI("T","P",(I906+1)*100*1000,"H",K906*1000,"WATER")-273.15</f>
        <v>106.63000729620939</v>
      </c>
      <c r="K906" s="5">
        <f t="shared" si="158"/>
        <v>2630.2188283698315</v>
      </c>
      <c r="L906" s="5" t="e" cm="1">
        <f t="array" ref="L906">[2]!PropsSI("S","P",(I906+1)*100*1000,"T",J906+273.15,"WATER")/1000</f>
        <v>#VALUE!</v>
      </c>
      <c r="M906" s="5" cm="1">
        <f t="array" ref="M906">[2]!PropsSI("H","P",(I906+1)*100*1000,"S",E906*1000,"WATER")/1000</f>
        <v>2452.4638755421365</v>
      </c>
      <c r="N906" s="5" cm="1">
        <f t="array" ref="N906">[2]!PropsSI("T","P",(I906+1)*100*1000,"Q",1,"WATER")-273.15</f>
        <v>106.63000729620939</v>
      </c>
      <c r="O906">
        <v>0.75</v>
      </c>
      <c r="P906">
        <f t="shared" si="155"/>
        <v>26.268794465429636</v>
      </c>
      <c r="Q906" s="24"/>
      <c r="R906">
        <f t="shared" si="159"/>
        <v>0.77386924499165843</v>
      </c>
      <c r="S906">
        <f t="shared" si="160"/>
        <v>827.07155169738792</v>
      </c>
      <c r="T906">
        <f t="shared" si="161"/>
        <v>-0.79757427948054094</v>
      </c>
      <c r="U906">
        <f t="shared" si="165"/>
        <v>182.40319191296473</v>
      </c>
      <c r="V906">
        <f t="shared" si="162"/>
        <v>-43398.895202891115</v>
      </c>
      <c r="W906">
        <f t="shared" si="156"/>
        <v>52.384133742385053</v>
      </c>
      <c r="X906">
        <f t="shared" si="163"/>
        <v>682.01094555049031</v>
      </c>
      <c r="Z906">
        <f t="shared" si="157"/>
        <v>0.74999999999999956</v>
      </c>
      <c r="AA906" s="3">
        <f t="shared" si="164"/>
        <v>52.384134219628791</v>
      </c>
    </row>
    <row r="907" spans="1:27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0.28147421888125912</v>
      </c>
      <c r="J907" s="5" cm="1">
        <f t="array" ref="J907">[2]!PropsSI("T","P",(I907+1)*100*1000,"H",K907*1000,"WATER")-273.15</f>
        <v>106.68966182564264</v>
      </c>
      <c r="K907" s="5">
        <f t="shared" si="158"/>
        <v>2630.5712367306423</v>
      </c>
      <c r="L907" s="5" t="e" cm="1">
        <f t="array" ref="L907">[2]!PropsSI("S","P",(I907+1)*100*1000,"T",J907+273.15,"WATER")/1000</f>
        <v>#VALUE!</v>
      </c>
      <c r="M907" s="5" cm="1">
        <f t="array" ref="M907">[2]!PropsSI("H","P",(I907+1)*100*1000,"S",E907*1000,"WATER")/1000</f>
        <v>2453.3585588778665</v>
      </c>
      <c r="N907" s="5" cm="1">
        <f t="array" ref="N907">[2]!PropsSI("T","P",(I907+1)*100*1000,"Q",1,"WATER")-273.15</f>
        <v>106.68966182564264</v>
      </c>
      <c r="O907">
        <v>0.75</v>
      </c>
      <c r="P907">
        <f t="shared" si="155"/>
        <v>26.427831068712191</v>
      </c>
      <c r="Q907" s="24"/>
      <c r="R907">
        <f t="shared" si="159"/>
        <v>0.77347266375821078</v>
      </c>
      <c r="S907">
        <f t="shared" si="160"/>
        <v>817.04675869841833</v>
      </c>
      <c r="T907">
        <f t="shared" si="161"/>
        <v>-0.79959764895103491</v>
      </c>
      <c r="U907">
        <f t="shared" si="165"/>
        <v>180.15355923508935</v>
      </c>
      <c r="V907">
        <f t="shared" si="162"/>
        <v>-43406.256919493819</v>
      </c>
      <c r="W907">
        <f t="shared" si="156"/>
        <v>52.361725733539501</v>
      </c>
      <c r="X907">
        <f t="shared" si="163"/>
        <v>672.56689248635837</v>
      </c>
      <c r="Z907">
        <f t="shared" si="157"/>
        <v>0.75</v>
      </c>
      <c r="AA907" s="3">
        <f t="shared" si="164"/>
        <v>52.36172621098747</v>
      </c>
    </row>
    <row r="908" spans="1:27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0.28184712785336608</v>
      </c>
      <c r="J908" s="5" cm="1">
        <f t="array" ref="J908">[2]!PropsSI("T","P",(I908+1)*100*1000,"H",K908*1000,"WATER")-273.15</f>
        <v>106.69815348935396</v>
      </c>
      <c r="K908" s="5">
        <f t="shared" si="158"/>
        <v>2628.6013516854669</v>
      </c>
      <c r="L908" s="5" t="e" cm="1">
        <f t="array" ref="L908">[2]!PropsSI("S","P",(I908+1)*100*1000,"T",J908+273.15,"WATER")/1000</f>
        <v>#VALUE!</v>
      </c>
      <c r="M908" s="5" cm="1">
        <f t="array" ref="M908">[2]!PropsSI("H","P",(I908+1)*100*1000,"S",E908*1000,"WATER")/1000</f>
        <v>2451.5030498424862</v>
      </c>
      <c r="N908" s="5" cm="1">
        <f t="array" ref="N908">[2]!PropsSI("T","P",(I908+1)*100*1000,"Q",1,"WATER")-273.15</f>
        <v>106.69815348935396</v>
      </c>
      <c r="O908">
        <v>0.75</v>
      </c>
      <c r="P908">
        <f t="shared" si="155"/>
        <v>26.898668899260173</v>
      </c>
      <c r="Q908" s="24"/>
      <c r="R908">
        <f t="shared" si="159"/>
        <v>0.7730976536263664</v>
      </c>
      <c r="S908">
        <f t="shared" si="160"/>
        <v>821.27006553107469</v>
      </c>
      <c r="T908">
        <f t="shared" si="161"/>
        <v>-0.79978301031345211</v>
      </c>
      <c r="U908">
        <f t="shared" si="165"/>
        <v>179.93763703072108</v>
      </c>
      <c r="V908">
        <f t="shared" si="162"/>
        <v>-43404.429613427572</v>
      </c>
      <c r="W908">
        <f t="shared" si="156"/>
        <v>52.514403886916938</v>
      </c>
      <c r="X908">
        <f t="shared" si="163"/>
        <v>656.1658789578629</v>
      </c>
      <c r="Z908">
        <f t="shared" si="157"/>
        <v>0.75</v>
      </c>
      <c r="AA908" s="3">
        <f t="shared" si="164"/>
        <v>52.514404362976798</v>
      </c>
    </row>
    <row r="909" spans="1:27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0.2795393060659066</v>
      </c>
      <c r="J909" s="5" cm="1">
        <f t="array" ref="J909">[2]!PropsSI("T","P",(I909+1)*100*1000,"H",K909*1000,"WATER")-273.15</f>
        <v>106.64556840068099</v>
      </c>
      <c r="K909" s="5">
        <f t="shared" si="158"/>
        <v>2628.7395240164569</v>
      </c>
      <c r="L909" s="5" t="e" cm="1">
        <f t="array" ref="L909">[2]!PropsSI("S","P",(I909+1)*100*1000,"T",J909+273.15,"WATER")/1000</f>
        <v>#VALUE!</v>
      </c>
      <c r="M909" s="5" cm="1">
        <f t="array" ref="M909">[2]!PropsSI("H","P",(I909+1)*100*1000,"S",E909*1000,"WATER")/1000</f>
        <v>2451.5208718279746</v>
      </c>
      <c r="N909" s="5" cm="1">
        <f t="array" ref="N909">[2]!PropsSI("T","P",(I909+1)*100*1000,"Q",1,"WATER")-273.15</f>
        <v>106.64556840068099</v>
      </c>
      <c r="O909">
        <v>0.75</v>
      </c>
      <c r="P909">
        <f t="shared" si="155"/>
        <v>26.96657716043552</v>
      </c>
      <c r="Q909" s="24"/>
      <c r="R909">
        <f t="shared" si="159"/>
        <v>0.7739490511156768</v>
      </c>
      <c r="S909">
        <f t="shared" si="160"/>
        <v>821.20753734010032</v>
      </c>
      <c r="T909">
        <f t="shared" si="161"/>
        <v>-0.79816095987669333</v>
      </c>
      <c r="U909">
        <f t="shared" si="165"/>
        <v>181.32166281626928</v>
      </c>
      <c r="V909">
        <f t="shared" si="162"/>
        <v>-43298.793594469833</v>
      </c>
      <c r="W909">
        <f t="shared" si="156"/>
        <v>52.495764964415322</v>
      </c>
      <c r="X909">
        <f t="shared" si="163"/>
        <v>651.7394299308711</v>
      </c>
      <c r="Z909">
        <f t="shared" si="157"/>
        <v>0.75</v>
      </c>
      <c r="AA909" s="3">
        <f t="shared" si="164"/>
        <v>52.495765440644206</v>
      </c>
    </row>
    <row r="910" spans="1:27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0.28247559060685568</v>
      </c>
      <c r="J910" s="5" cm="1">
        <f t="array" ref="J910">[2]!PropsSI("T","P",(I910+1)*100*1000,"H",K910*1000,"WATER")-273.15</f>
        <v>106.71245986737011</v>
      </c>
      <c r="K910" s="5">
        <f t="shared" si="158"/>
        <v>2629.2784581143615</v>
      </c>
      <c r="L910" s="5" t="e" cm="1">
        <f t="array" ref="L910">[2]!PropsSI("S","P",(I910+1)*100*1000,"T",J910+273.15,"WATER")/1000</f>
        <v>#VALUE!</v>
      </c>
      <c r="M910" s="5" cm="1">
        <f t="array" ref="M910">[2]!PropsSI("H","P",(I910+1)*100*1000,"S",E910*1000,"WATER")/1000</f>
        <v>2452.8970164072521</v>
      </c>
      <c r="N910" s="5" cm="1">
        <f t="array" ref="N910">[2]!PropsSI("T","P",(I910+1)*100*1000,"Q",1,"WATER")-273.15</f>
        <v>106.71245986737011</v>
      </c>
      <c r="O910">
        <v>0.75</v>
      </c>
      <c r="P910">
        <f t="shared" si="155"/>
        <v>26.873707335859812</v>
      </c>
      <c r="Q910" s="24"/>
      <c r="R910">
        <f t="shared" si="159"/>
        <v>0.77379412885966148</v>
      </c>
      <c r="S910">
        <f t="shared" si="160"/>
        <v>804.8144079396734</v>
      </c>
      <c r="T910">
        <f t="shared" si="161"/>
        <v>-0.80052475078547891</v>
      </c>
      <c r="U910">
        <f t="shared" si="165"/>
        <v>178.44072257042663</v>
      </c>
      <c r="V910">
        <f t="shared" si="162"/>
        <v>-43243.467870852204</v>
      </c>
      <c r="W910">
        <f t="shared" si="156"/>
        <v>52.305955225426906</v>
      </c>
      <c r="X910">
        <f t="shared" si="163"/>
        <v>646.79923271638995</v>
      </c>
      <c r="Z910">
        <f t="shared" si="157"/>
        <v>0.74999999999999978</v>
      </c>
      <c r="AA910" s="3">
        <f t="shared" si="164"/>
        <v>52.305955703383951</v>
      </c>
    </row>
    <row r="911" spans="1:27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0.28008563734298164</v>
      </c>
      <c r="J911" s="5" cm="1">
        <f t="array" ref="J911">[2]!PropsSI("T","P",(I911+1)*100*1000,"H",K911*1000,"WATER")-273.15</f>
        <v>106.65802394112933</v>
      </c>
      <c r="K911" s="5">
        <f t="shared" si="158"/>
        <v>2629.0160840919366</v>
      </c>
      <c r="L911" s="5" t="e" cm="1">
        <f t="array" ref="L911">[2]!PropsSI("S","P",(I911+1)*100*1000,"T",J911+273.15,"WATER")/1000</f>
        <v>#VALUE!</v>
      </c>
      <c r="M911" s="5" cm="1">
        <f t="array" ref="M911">[2]!PropsSI("H","P",(I911+1)*100*1000,"S",E911*1000,"WATER")/1000</f>
        <v>2451.9771224073224</v>
      </c>
      <c r="N911" s="5" cm="1">
        <f t="array" ref="N911">[2]!PropsSI("T","P",(I911+1)*100*1000,"Q",1,"WATER")-273.15</f>
        <v>106.65802394112933</v>
      </c>
      <c r="O911">
        <v>0.75</v>
      </c>
      <c r="P911">
        <f t="shared" si="155"/>
        <v>26.269480987392548</v>
      </c>
      <c r="Q911" s="24"/>
      <c r="R911">
        <f t="shared" si="159"/>
        <v>0.77398073961805758</v>
      </c>
      <c r="S911">
        <f t="shared" si="160"/>
        <v>817.08361290099253</v>
      </c>
      <c r="T911">
        <f t="shared" si="161"/>
        <v>-0.7986203292037477</v>
      </c>
      <c r="U911">
        <f t="shared" si="165"/>
        <v>180.73233876965358</v>
      </c>
      <c r="V911">
        <f t="shared" si="162"/>
        <v>-43281.409626849527</v>
      </c>
      <c r="W911">
        <f t="shared" si="156"/>
        <v>52.220580778666886</v>
      </c>
      <c r="X911">
        <f t="shared" si="163"/>
        <v>673.45958037667901</v>
      </c>
      <c r="Z911">
        <f t="shared" si="157"/>
        <v>0.74999999999999989</v>
      </c>
      <c r="AA911" s="3">
        <f t="shared" si="164"/>
        <v>52.220581257405328</v>
      </c>
    </row>
    <row r="912" spans="1:27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0.28193877205016094</v>
      </c>
      <c r="J912" s="5" cm="1">
        <f t="array" ref="J912">[2]!PropsSI("T","P",(I912+1)*100*1000,"H",K912*1000,"WATER")-273.15</f>
        <v>106.70024004540636</v>
      </c>
      <c r="K912" s="5">
        <f t="shared" si="158"/>
        <v>2632.9222957567404</v>
      </c>
      <c r="L912" s="5" t="e" cm="1">
        <f t="array" ref="L912">[2]!PropsSI("S","P",(I912+1)*100*1000,"T",J912+273.15,"WATER")/1000</f>
        <v>#VALUE!</v>
      </c>
      <c r="M912" s="5" cm="1">
        <f t="array" ref="M912">[2]!PropsSI("H","P",(I912+1)*100*1000,"S",E912*1000,"WATER")/1000</f>
        <v>2454.9671218808257</v>
      </c>
      <c r="N912" s="5" cm="1">
        <f t="array" ref="N912">[2]!PropsSI("T","P",(I912+1)*100*1000,"Q",1,"WATER")-273.15</f>
        <v>106.70024004540636</v>
      </c>
      <c r="O912">
        <v>0.75</v>
      </c>
      <c r="P912">
        <f t="shared" si="155"/>
        <v>26.088783726374167</v>
      </c>
      <c r="Q912" s="24"/>
      <c r="R912">
        <f t="shared" si="159"/>
        <v>0.77282821961245285</v>
      </c>
      <c r="S912">
        <f t="shared" si="160"/>
        <v>825.45359129805422</v>
      </c>
      <c r="T912">
        <f t="shared" si="161"/>
        <v>-0.7997712707414506</v>
      </c>
      <c r="U912">
        <f t="shared" si="165"/>
        <v>180.88098746680134</v>
      </c>
      <c r="V912">
        <f t="shared" si="162"/>
        <v>-43628.7853481813</v>
      </c>
      <c r="W912">
        <f t="shared" si="156"/>
        <v>52.468024390714639</v>
      </c>
      <c r="X912">
        <f t="shared" si="163"/>
        <v>695.86433802719398</v>
      </c>
      <c r="Z912">
        <f t="shared" si="157"/>
        <v>0.74999999999999989</v>
      </c>
      <c r="AA912" s="3">
        <f t="shared" si="164"/>
        <v>52.468024867195318</v>
      </c>
    </row>
    <row r="913" spans="1:27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0.28407104718243659</v>
      </c>
      <c r="J913" s="5" cm="1">
        <f t="array" ref="J913">[2]!PropsSI("T","P",(I913+1)*100*1000,"H",K913*1000,"WATER")-273.15</f>
        <v>106.74875303574981</v>
      </c>
      <c r="K913" s="5">
        <f t="shared" si="158"/>
        <v>2630.477462861465</v>
      </c>
      <c r="L913" s="5" t="e" cm="1">
        <f t="array" ref="L913">[2]!PropsSI("S","P",(I913+1)*100*1000,"T",J913+273.15,"WATER")/1000</f>
        <v>#VALUE!</v>
      </c>
      <c r="M913" s="5" cm="1">
        <f t="array" ref="M913">[2]!PropsSI("H","P",(I913+1)*100*1000,"S",E913*1000,"WATER")/1000</f>
        <v>2452.8125569131639</v>
      </c>
      <c r="N913" s="5" cm="1">
        <f t="array" ref="N913">[2]!PropsSI("T","P",(I913+1)*100*1000,"Q",1,"WATER")-273.15</f>
        <v>106.74875303574981</v>
      </c>
      <c r="O913">
        <v>0.75</v>
      </c>
      <c r="P913">
        <f t="shared" si="155"/>
        <v>24.699288833296244</v>
      </c>
      <c r="Q913" s="24"/>
      <c r="R913">
        <f t="shared" si="159"/>
        <v>0.77183324266450137</v>
      </c>
      <c r="S913">
        <f t="shared" si="160"/>
        <v>829.20828325110119</v>
      </c>
      <c r="T913">
        <f t="shared" si="161"/>
        <v>-0.80120260435107282</v>
      </c>
      <c r="U913">
        <f t="shared" si="165"/>
        <v>179.50440299469389</v>
      </c>
      <c r="V913">
        <f t="shared" si="162"/>
        <v>-43686.531079165194</v>
      </c>
      <c r="W913">
        <f t="shared" si="156"/>
        <v>52.004870732400725</v>
      </c>
      <c r="X913">
        <f t="shared" si="163"/>
        <v>745.59480284870233</v>
      </c>
      <c r="Z913">
        <f t="shared" si="157"/>
        <v>0.75000000000000033</v>
      </c>
      <c r="AA913" s="3">
        <f t="shared" si="164"/>
        <v>52.004871213124922</v>
      </c>
    </row>
    <row r="914" spans="1:27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0.2802592965776789</v>
      </c>
      <c r="J914" s="5" cm="1">
        <f t="array" ref="J914">[2]!PropsSI("T","P",(I914+1)*100*1000,"H",K914*1000,"WATER")-273.15</f>
        <v>106.66198219564149</v>
      </c>
      <c r="K914" s="5">
        <f t="shared" si="158"/>
        <v>2629.7829841893054</v>
      </c>
      <c r="L914" s="5" t="e" cm="1">
        <f t="array" ref="L914">[2]!PropsSI("S","P",(I914+1)*100*1000,"T",J914+273.15,"WATER")/1000</f>
        <v>#VALUE!</v>
      </c>
      <c r="M914" s="5" cm="1">
        <f t="array" ref="M914">[2]!PropsSI("H","P",(I914+1)*100*1000,"S",E914*1000,"WATER")/1000</f>
        <v>2452.1356356811352</v>
      </c>
      <c r="N914" s="5" cm="1">
        <f t="array" ref="N914">[2]!PropsSI("T","P",(I914+1)*100*1000,"Q",1,"WATER")-273.15</f>
        <v>106.66198219564149</v>
      </c>
      <c r="O914">
        <v>0.75</v>
      </c>
      <c r="P914">
        <f t="shared" si="155"/>
        <v>24.221005289593794</v>
      </c>
      <c r="Q914" s="24"/>
      <c r="R914">
        <f t="shared" si="159"/>
        <v>0.77332877651368626</v>
      </c>
      <c r="S914">
        <f t="shared" si="160"/>
        <v>827.5202534429668</v>
      </c>
      <c r="T914">
        <f t="shared" si="161"/>
        <v>-0.79855238290906705</v>
      </c>
      <c r="U914">
        <f t="shared" si="165"/>
        <v>181.53464184747224</v>
      </c>
      <c r="V914">
        <f t="shared" si="162"/>
        <v>-43455.182860121255</v>
      </c>
      <c r="W914">
        <f t="shared" si="156"/>
        <v>51.705519941528941</v>
      </c>
      <c r="X914">
        <f t="shared" si="163"/>
        <v>755.39854565243775</v>
      </c>
      <c r="Z914">
        <f t="shared" si="157"/>
        <v>0.75000000000000044</v>
      </c>
      <c r="AA914" s="3">
        <f t="shared" si="164"/>
        <v>51.705520425036312</v>
      </c>
    </row>
    <row r="915" spans="1:27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0.276607716275727</v>
      </c>
      <c r="J915" s="5" cm="1">
        <f t="array" ref="J915">[2]!PropsSI("T","P",(I915+1)*100*1000,"H",K915*1000,"WATER")-273.15</f>
        <v>106.5786575470047</v>
      </c>
      <c r="K915" s="5">
        <f t="shared" si="158"/>
        <v>2628.0932761570648</v>
      </c>
      <c r="L915" s="5" t="e" cm="1">
        <f t="array" ref="L915">[2]!PropsSI("S","P",(I915+1)*100*1000,"T",J915+273.15,"WATER")/1000</f>
        <v>#VALUE!</v>
      </c>
      <c r="M915" s="5" cm="1">
        <f t="array" ref="M915">[2]!PropsSI("H","P",(I915+1)*100*1000,"S",E915*1000,"WATER")/1000</f>
        <v>2450.7395059369524</v>
      </c>
      <c r="N915" s="5" cm="1">
        <f t="array" ref="N915">[2]!PropsSI("T","P",(I915+1)*100*1000,"Q",1,"WATER")-273.15</f>
        <v>106.5786575470047</v>
      </c>
      <c r="O915">
        <v>0.75</v>
      </c>
      <c r="P915">
        <f t="shared" si="155"/>
        <v>23.887284658413925</v>
      </c>
      <c r="Q915" s="24"/>
      <c r="R915">
        <f t="shared" si="159"/>
        <v>0.77490413349150211</v>
      </c>
      <c r="S915">
        <f t="shared" si="160"/>
        <v>823.37162475835669</v>
      </c>
      <c r="T915">
        <f t="shared" si="161"/>
        <v>-0.79605963228810983</v>
      </c>
      <c r="U915">
        <f t="shared" si="165"/>
        <v>183.1163877735757</v>
      </c>
      <c r="V915">
        <f t="shared" si="162"/>
        <v>-43162.879512796193</v>
      </c>
      <c r="W915">
        <f t="shared" si="156"/>
        <v>51.384024694240011</v>
      </c>
      <c r="X915">
        <f t="shared" si="163"/>
        <v>756.07071259780116</v>
      </c>
      <c r="Z915">
        <f t="shared" si="157"/>
        <v>0.74999999999999978</v>
      </c>
      <c r="AA915" s="3">
        <f t="shared" si="164"/>
        <v>51.384025180772547</v>
      </c>
    </row>
    <row r="916" spans="1:27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0.27367812355963039</v>
      </c>
      <c r="J916" s="5" cm="1">
        <f t="array" ref="J916">[2]!PropsSI("T","P",(I916+1)*100*1000,"H",K916*1000,"WATER")-273.15</f>
        <v>106.51166563196142</v>
      </c>
      <c r="K916" s="5">
        <f t="shared" si="158"/>
        <v>2629.8505959266076</v>
      </c>
      <c r="L916" s="5" t="e" cm="1">
        <f t="array" ref="L916">[2]!PropsSI("S","P",(I916+1)*100*1000,"T",J916+273.15,"WATER")/1000</f>
        <v>#VALUE!</v>
      </c>
      <c r="M916" s="5" cm="1">
        <f t="array" ref="M916">[2]!PropsSI("H","P",(I916+1)*100*1000,"S",E916*1000,"WATER")/1000</f>
        <v>2452.103090671465</v>
      </c>
      <c r="N916" s="5" cm="1">
        <f t="array" ref="N916">[2]!PropsSI("T","P",(I916+1)*100*1000,"Q",1,"WATER")-273.15</f>
        <v>106.51166563196142</v>
      </c>
      <c r="O916">
        <v>0.75</v>
      </c>
      <c r="P916">
        <f t="shared" si="155"/>
        <v>23.789889279999983</v>
      </c>
      <c r="Q916" s="24"/>
      <c r="R916">
        <f t="shared" si="159"/>
        <v>0.77598652047085492</v>
      </c>
      <c r="S916">
        <f t="shared" si="160"/>
        <v>823.26373718845639</v>
      </c>
      <c r="T916">
        <f t="shared" si="161"/>
        <v>-0.79400109004633168</v>
      </c>
      <c r="U916">
        <f t="shared" si="165"/>
        <v>185.12530654682462</v>
      </c>
      <c r="V916">
        <f t="shared" si="162"/>
        <v>-43088.637410105992</v>
      </c>
      <c r="W916">
        <f t="shared" si="156"/>
        <v>51.347751069400864</v>
      </c>
      <c r="X916">
        <f t="shared" si="163"/>
        <v>759.43574640372117</v>
      </c>
      <c r="Z916">
        <f t="shared" si="157"/>
        <v>0.75000000000000022</v>
      </c>
      <c r="AA916" s="3">
        <f t="shared" si="164"/>
        <v>51.347751556277103</v>
      </c>
    </row>
    <row r="917" spans="1:27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0.27302037045648575</v>
      </c>
      <c r="J917" s="5" cm="1">
        <f t="array" ref="J917">[2]!PropsSI("T","P",(I917+1)*100*1000,"H",K917*1000,"WATER")-273.15</f>
        <v>106.49660712781736</v>
      </c>
      <c r="K917" s="5">
        <f t="shared" si="158"/>
        <v>2633.3371153150333</v>
      </c>
      <c r="L917" s="5" t="e" cm="1">
        <f t="array" ref="L917">[2]!PropsSI("S","P",(I917+1)*100*1000,"T",J917+273.15,"WATER")/1000</f>
        <v>#VALUE!</v>
      </c>
      <c r="M917" s="5" cm="1">
        <f t="array" ref="M917">[2]!PropsSI("H","P",(I917+1)*100*1000,"S",E917*1000,"WATER")/1000</f>
        <v>2455.1684833912245</v>
      </c>
      <c r="N917" s="5" cm="1">
        <f t="array" ref="N917">[2]!PropsSI("T","P",(I917+1)*100*1000,"Q",1,"WATER")-273.15</f>
        <v>106.49660712781736</v>
      </c>
      <c r="O917">
        <v>0.75</v>
      </c>
      <c r="P917">
        <f t="shared" si="155"/>
        <v>23.553895967617876</v>
      </c>
      <c r="Q917" s="24"/>
      <c r="R917">
        <f t="shared" si="159"/>
        <v>0.77639676100691513</v>
      </c>
      <c r="S917">
        <f t="shared" si="160"/>
        <v>820.27223279246653</v>
      </c>
      <c r="T917">
        <f t="shared" si="161"/>
        <v>-0.79359295019240605</v>
      </c>
      <c r="U917">
        <f t="shared" si="165"/>
        <v>185.8550783845771</v>
      </c>
      <c r="V917">
        <f t="shared" si="162"/>
        <v>-43150.765118542709</v>
      </c>
      <c r="W917">
        <f t="shared" si="156"/>
        <v>51.340779889110955</v>
      </c>
      <c r="X917">
        <f t="shared" si="163"/>
        <v>772.11091806653053</v>
      </c>
      <c r="Z917">
        <f t="shared" si="157"/>
        <v>0.75000000000000011</v>
      </c>
      <c r="AA917" s="3">
        <f t="shared" si="164"/>
        <v>51.340780376053303</v>
      </c>
    </row>
    <row r="918" spans="1:27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0.27378756568545448</v>
      </c>
      <c r="J918" s="5" cm="1">
        <f t="array" ref="J918">[2]!PropsSI("T","P",(I918+1)*100*1000,"H",K918*1000,"WATER")-273.15</f>
        <v>106.51417056205634</v>
      </c>
      <c r="K918" s="5">
        <f t="shared" si="158"/>
        <v>2631.9367574496082</v>
      </c>
      <c r="L918" s="5" t="e" cm="1">
        <f t="array" ref="L918">[2]!PropsSI("S","P",(I918+1)*100*1000,"T",J918+273.15,"WATER")/1000</f>
        <v>#VALUE!</v>
      </c>
      <c r="M918" s="5" cm="1">
        <f t="array" ref="M918">[2]!PropsSI("H","P",(I918+1)*100*1000,"S",E918*1000,"WATER")/1000</f>
        <v>2453.658133654028</v>
      </c>
      <c r="N918" s="5" cm="1">
        <f t="array" ref="N918">[2]!PropsSI("T","P",(I918+1)*100*1000,"Q",1,"WATER")-273.15</f>
        <v>106.51417056205634</v>
      </c>
      <c r="O918">
        <v>0.75</v>
      </c>
      <c r="P918">
        <f t="shared" si="155"/>
        <v>23.377687417224102</v>
      </c>
      <c r="Q918" s="24"/>
      <c r="R918">
        <f t="shared" si="159"/>
        <v>0.77569162419828941</v>
      </c>
      <c r="S918">
        <f t="shared" si="160"/>
        <v>827.78305006483379</v>
      </c>
      <c r="T918">
        <f t="shared" si="161"/>
        <v>-0.79399575264163302</v>
      </c>
      <c r="U918">
        <f t="shared" si="165"/>
        <v>185.74481595369241</v>
      </c>
      <c r="V918">
        <f t="shared" si="162"/>
        <v>-43231.419903177884</v>
      </c>
      <c r="W918">
        <f t="shared" si="156"/>
        <v>51.350329795060077</v>
      </c>
      <c r="X918">
        <f t="shared" si="163"/>
        <v>782.46872159830502</v>
      </c>
      <c r="Z918">
        <f t="shared" si="157"/>
        <v>0.75000000000000022</v>
      </c>
      <c r="AA918" s="3">
        <f t="shared" si="164"/>
        <v>51.350330281911866</v>
      </c>
    </row>
    <row r="919" spans="1:27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0.27242827346505827</v>
      </c>
      <c r="J919" s="5" cm="1">
        <f t="array" ref="J919">[2]!PropsSI("T","P",(I919+1)*100*1000,"H",K919*1000,"WATER")-273.15</f>
        <v>106.4830462588896</v>
      </c>
      <c r="K919" s="5">
        <f t="shared" si="158"/>
        <v>2630.2397862619046</v>
      </c>
      <c r="L919" s="5" t="e" cm="1">
        <f t="array" ref="L919">[2]!PropsSI("S","P",(I919+1)*100*1000,"T",J919+273.15,"WATER")/1000</f>
        <v>#VALUE!</v>
      </c>
      <c r="M919" s="5" cm="1">
        <f t="array" ref="M919">[2]!PropsSI("H","P",(I919+1)*100*1000,"S",E919*1000,"WATER")/1000</f>
        <v>2452.3873074498438</v>
      </c>
      <c r="N919" s="5" cm="1">
        <f t="array" ref="N919">[2]!PropsSI("T","P",(I919+1)*100*1000,"Q",1,"WATER")-273.15</f>
        <v>106.4830462588896</v>
      </c>
      <c r="O919">
        <v>0.75</v>
      </c>
      <c r="P919">
        <f t="shared" si="155"/>
        <v>23.761223847281457</v>
      </c>
      <c r="Q919" s="24"/>
      <c r="R919">
        <f t="shared" si="159"/>
        <v>0.77645801318208574</v>
      </c>
      <c r="S919">
        <f t="shared" si="160"/>
        <v>823.04532657871653</v>
      </c>
      <c r="T919">
        <f t="shared" si="161"/>
        <v>-0.79312599530582972</v>
      </c>
      <c r="U919">
        <f t="shared" si="165"/>
        <v>185.91167421836928</v>
      </c>
      <c r="V919">
        <f t="shared" si="162"/>
        <v>-43041.135305888012</v>
      </c>
      <c r="W919">
        <f t="shared" si="156"/>
        <v>51.320448094463309</v>
      </c>
      <c r="X919">
        <f t="shared" si="163"/>
        <v>759.51084110645616</v>
      </c>
      <c r="Z919">
        <f t="shared" si="157"/>
        <v>0.75</v>
      </c>
      <c r="AA919" s="3">
        <f t="shared" si="164"/>
        <v>51.320448581598569</v>
      </c>
    </row>
    <row r="920" spans="1:27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0.2714519382591174</v>
      </c>
      <c r="J920" s="5" cm="1">
        <f t="array" ref="J920">[2]!PropsSI("T","P",(I920+1)*100*1000,"H",K920*1000,"WATER")-273.15</f>
        <v>106.46067377098399</v>
      </c>
      <c r="K920" s="5">
        <f t="shared" si="158"/>
        <v>2632.4749852248146</v>
      </c>
      <c r="L920" s="5" t="e" cm="1">
        <f t="array" ref="L920">[2]!PropsSI("S","P",(I920+1)*100*1000,"T",J920+273.15,"WATER")/1000</f>
        <v>#VALUE!</v>
      </c>
      <c r="M920" s="5" cm="1">
        <f t="array" ref="M920">[2]!PropsSI("H","P",(I920+1)*100*1000,"S",E920*1000,"WATER")/1000</f>
        <v>2454.4164711838444</v>
      </c>
      <c r="N920" s="5" cm="1">
        <f t="array" ref="N920">[2]!PropsSI("T","P",(I920+1)*100*1000,"Q",1,"WATER")-273.15</f>
        <v>106.46067377098399</v>
      </c>
      <c r="O920">
        <v>0.75</v>
      </c>
      <c r="P920">
        <f t="shared" si="155"/>
        <v>24.175960215368541</v>
      </c>
      <c r="Q920" s="24"/>
      <c r="R920">
        <f t="shared" si="159"/>
        <v>0.77702902009522967</v>
      </c>
      <c r="S920">
        <f t="shared" si="160"/>
        <v>819.27799602619223</v>
      </c>
      <c r="T920">
        <f t="shared" si="161"/>
        <v>-0.79250791364331308</v>
      </c>
      <c r="U920">
        <f t="shared" si="165"/>
        <v>186.56683103732445</v>
      </c>
      <c r="V920">
        <f t="shared" si="162"/>
        <v>-43030.589762977106</v>
      </c>
      <c r="W920">
        <f t="shared" si="156"/>
        <v>51.474316457652165</v>
      </c>
      <c r="X920">
        <f t="shared" si="163"/>
        <v>745.20025353062533</v>
      </c>
      <c r="Z920">
        <f t="shared" si="157"/>
        <v>0.74999999999999989</v>
      </c>
      <c r="AA920" s="3">
        <f t="shared" si="164"/>
        <v>51.474316943331267</v>
      </c>
    </row>
    <row r="921" spans="1:27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0.27391405991376416</v>
      </c>
      <c r="J921" s="5" cm="1">
        <f t="array" ref="J921">[2]!PropsSI("T","P",(I921+1)*100*1000,"H",K921*1000,"WATER")-273.15</f>
        <v>106.51706556257471</v>
      </c>
      <c r="K921" s="5">
        <f t="shared" si="158"/>
        <v>2632.6761012899447</v>
      </c>
      <c r="L921" s="5" t="e" cm="1">
        <f t="array" ref="L921">[2]!PropsSI("S","P",(I921+1)*100*1000,"T",J921+273.15,"WATER")/1000</f>
        <v>#VALUE!</v>
      </c>
      <c r="M921" s="5" cm="1">
        <f t="array" ref="M921">[2]!PropsSI("H","P",(I921+1)*100*1000,"S",E921*1000,"WATER")/1000</f>
        <v>2454.7506477566922</v>
      </c>
      <c r="N921" s="5" cm="1">
        <f t="array" ref="N921">[2]!PropsSI("T","P",(I921+1)*100*1000,"Q",1,"WATER")-273.15</f>
        <v>106.51706556257471</v>
      </c>
      <c r="O921">
        <v>0.75</v>
      </c>
      <c r="P921">
        <f t="shared" si="155"/>
        <v>24.342788414655772</v>
      </c>
      <c r="Q921" s="24"/>
      <c r="R921">
        <f t="shared" si="159"/>
        <v>0.77618738287184563</v>
      </c>
      <c r="S921">
        <f t="shared" si="160"/>
        <v>818.16142574086723</v>
      </c>
      <c r="T921">
        <f t="shared" si="161"/>
        <v>-0.79425996530815213</v>
      </c>
      <c r="U921">
        <f t="shared" si="165"/>
        <v>185.05588389057473</v>
      </c>
      <c r="V921">
        <f t="shared" si="162"/>
        <v>-43140.736537069672</v>
      </c>
      <c r="W921">
        <f t="shared" si="156"/>
        <v>51.580181516187416</v>
      </c>
      <c r="X921">
        <f t="shared" si="163"/>
        <v>741.87558296736358</v>
      </c>
      <c r="Z921">
        <f t="shared" si="157"/>
        <v>0.75</v>
      </c>
      <c r="AA921" s="3">
        <f t="shared" si="164"/>
        <v>51.580182000869691</v>
      </c>
    </row>
    <row r="922" spans="1:27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0.27300917860702789</v>
      </c>
      <c r="J922" s="5" cm="1">
        <f t="array" ref="J922">[2]!PropsSI("T","P",(I922+1)*100*1000,"H",K922*1000,"WATER")-273.15</f>
        <v>106.49635084775133</v>
      </c>
      <c r="K922" s="5">
        <f t="shared" si="158"/>
        <v>2631.5103588292286</v>
      </c>
      <c r="L922" s="5" t="e" cm="1">
        <f t="array" ref="L922">[2]!PropsSI("S","P",(I922+1)*100*1000,"T",J922+273.15,"WATER")/1000</f>
        <v>#VALUE!</v>
      </c>
      <c r="M922" s="5" cm="1">
        <f t="array" ref="M922">[2]!PropsSI("H","P",(I922+1)*100*1000,"S",E922*1000,"WATER")/1000</f>
        <v>2453.6417882142882</v>
      </c>
      <c r="N922" s="5" cm="1">
        <f t="array" ref="N922">[2]!PropsSI("T","P",(I922+1)*100*1000,"Q",1,"WATER")-273.15</f>
        <v>106.49635084775133</v>
      </c>
      <c r="O922">
        <v>0.75</v>
      </c>
      <c r="P922">
        <f t="shared" si="155"/>
        <v>24.547625984570061</v>
      </c>
      <c r="Q922" s="24"/>
      <c r="R922">
        <f t="shared" si="159"/>
        <v>0.77642415962473676</v>
      </c>
      <c r="S922">
        <f t="shared" si="160"/>
        <v>819.85901979586106</v>
      </c>
      <c r="T922">
        <f t="shared" si="161"/>
        <v>-0.79359260456196912</v>
      </c>
      <c r="U922">
        <f t="shared" si="165"/>
        <v>185.531572691641</v>
      </c>
      <c r="V922">
        <f t="shared" si="162"/>
        <v>-43075.564532992939</v>
      </c>
      <c r="W922">
        <f t="shared" si="156"/>
        <v>51.610629944901298</v>
      </c>
      <c r="X922">
        <f t="shared" si="163"/>
        <v>732.40618335690419</v>
      </c>
      <c r="Z922">
        <f t="shared" si="157"/>
        <v>0.75000000000000022</v>
      </c>
      <c r="AA922" s="3">
        <f t="shared" si="164"/>
        <v>51.610630429297629</v>
      </c>
    </row>
    <row r="923" spans="1:27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0.26833329054550425</v>
      </c>
      <c r="J923" s="5" cm="1">
        <f t="array" ref="J923">[2]!PropsSI("T","P",(I923+1)*100*1000,"H",K923*1000,"WATER")-273.15</f>
        <v>106.3891157096885</v>
      </c>
      <c r="K923" s="5">
        <f t="shared" si="158"/>
        <v>2633.3161459694438</v>
      </c>
      <c r="L923" s="5" t="e" cm="1">
        <f t="array" ref="L923">[2]!PropsSI("S","P",(I923+1)*100*1000,"T",J923+273.15,"WATER")/1000</f>
        <v>#VALUE!</v>
      </c>
      <c r="M923" s="5" cm="1">
        <f t="array" ref="M923">[2]!PropsSI("H","P",(I923+1)*100*1000,"S",E923*1000,"WATER")/1000</f>
        <v>2455.4837560336673</v>
      </c>
      <c r="N923" s="5" cm="1">
        <f t="array" ref="N923">[2]!PropsSI("T","P",(I923+1)*100*1000,"Q",1,"WATER")-273.15</f>
        <v>106.3891157096885</v>
      </c>
      <c r="O923">
        <v>0.75</v>
      </c>
      <c r="P923">
        <f t="shared" si="155"/>
        <v>25.786706421501869</v>
      </c>
      <c r="Q923" s="24"/>
      <c r="R923">
        <f t="shared" si="159"/>
        <v>0.77875308489256212</v>
      </c>
      <c r="S923">
        <f t="shared" si="160"/>
        <v>809.01634275095728</v>
      </c>
      <c r="T923">
        <f t="shared" si="161"/>
        <v>-0.79050133704721604</v>
      </c>
      <c r="U923">
        <f t="shared" si="165"/>
        <v>187.75640589227669</v>
      </c>
      <c r="V923">
        <f t="shared" si="162"/>
        <v>-42781.588893615452</v>
      </c>
      <c r="W923">
        <f t="shared" si="156"/>
        <v>51.856837257630247</v>
      </c>
      <c r="X923">
        <f t="shared" si="163"/>
        <v>679.65172181285175</v>
      </c>
      <c r="Z923">
        <f t="shared" si="157"/>
        <v>0.74999999999999967</v>
      </c>
      <c r="AA923" s="3">
        <f t="shared" si="164"/>
        <v>51.85683773972675</v>
      </c>
    </row>
    <row r="924" spans="1:27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0.26084749179416278</v>
      </c>
      <c r="J924" s="5" cm="1">
        <f t="array" ref="J924">[2]!PropsSI("T","P",(I924+1)*100*1000,"H",K924*1000,"WATER")-273.15</f>
        <v>106.21675859567904</v>
      </c>
      <c r="K924" s="5">
        <f t="shared" si="158"/>
        <v>2638.6877375610675</v>
      </c>
      <c r="L924" s="5" t="e" cm="1">
        <f t="array" ref="L924">[2]!PropsSI("S","P",(I924+1)*100*1000,"T",J924+273.15,"WATER")/1000</f>
        <v>#VALUE!</v>
      </c>
      <c r="M924" s="5" cm="1">
        <f t="array" ref="M924">[2]!PropsSI("H","P",(I924+1)*100*1000,"S",E924*1000,"WATER")/1000</f>
        <v>2463.3619813566756</v>
      </c>
      <c r="N924" s="5" cm="1">
        <f t="array" ref="N924">[2]!PropsSI("T","P",(I924+1)*100*1000,"Q",1,"WATER")-273.15</f>
        <v>106.21675859567904</v>
      </c>
      <c r="O924">
        <v>0.75</v>
      </c>
      <c r="P924">
        <f t="shared" si="155"/>
        <v>26.041601159703905</v>
      </c>
      <c r="Q924" s="24"/>
      <c r="R924">
        <f t="shared" si="159"/>
        <v>0.78563699804103038</v>
      </c>
      <c r="S924">
        <f t="shared" si="160"/>
        <v>735.66600600422339</v>
      </c>
      <c r="T924">
        <f t="shared" si="161"/>
        <v>-0.78657222583681841</v>
      </c>
      <c r="U924">
        <f t="shared" si="165"/>
        <v>187.20788265511737</v>
      </c>
      <c r="V924">
        <f t="shared" si="162"/>
        <v>-41663.19746674729</v>
      </c>
      <c r="W924">
        <f t="shared" si="156"/>
        <v>50.932025807773229</v>
      </c>
      <c r="X924">
        <f t="shared" si="163"/>
        <v>619.5332391612169</v>
      </c>
      <c r="Z924">
        <f t="shared" si="157"/>
        <v>0.75</v>
      </c>
      <c r="AA924" s="3">
        <f t="shared" si="164"/>
        <v>50.932026298623526</v>
      </c>
    </row>
    <row r="925" spans="1:27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0.28774897062930549</v>
      </c>
      <c r="J925" s="5" cm="1">
        <f t="array" ref="J925">[2]!PropsSI("T","P",(I925+1)*100*1000,"H",K925*1000,"WATER")-273.15</f>
        <v>106.83227642103594</v>
      </c>
      <c r="K925" s="5">
        <f t="shared" si="158"/>
        <v>2637.5009365811597</v>
      </c>
      <c r="L925" s="5" t="e" cm="1">
        <f t="array" ref="L925">[2]!PropsSI("S","P",(I925+1)*100*1000,"T",J925+273.15,"WATER")/1000</f>
        <v>#VALUE!</v>
      </c>
      <c r="M925" s="5" cm="1">
        <f t="array" ref="M925">[2]!PropsSI("H","P",(I925+1)*100*1000,"S",E925*1000,"WATER")/1000</f>
        <v>2460.7150828557087</v>
      </c>
      <c r="N925" s="5" cm="1">
        <f t="array" ref="N925">[2]!PropsSI("T","P",(I925+1)*100*1000,"Q",1,"WATER")-273.15</f>
        <v>106.83227642103594</v>
      </c>
      <c r="O925">
        <v>0.75</v>
      </c>
      <c r="P925">
        <f t="shared" si="155"/>
        <v>23.603946602771515</v>
      </c>
      <c r="Q925" s="24"/>
      <c r="R925">
        <f t="shared" si="159"/>
        <v>0.77256748590021629</v>
      </c>
      <c r="S925">
        <f t="shared" si="160"/>
        <v>792.20249031306366</v>
      </c>
      <c r="T925">
        <f t="shared" si="161"/>
        <v>-0.80446345115382623</v>
      </c>
      <c r="U925">
        <f t="shared" si="165"/>
        <v>175.65736692148283</v>
      </c>
      <c r="V925">
        <f t="shared" si="162"/>
        <v>-43640.079598773889</v>
      </c>
      <c r="W925">
        <f t="shared" si="156"/>
        <v>51.457837678816489</v>
      </c>
      <c r="X925">
        <f t="shared" si="163"/>
        <v>775.8392480761778</v>
      </c>
      <c r="Z925">
        <f t="shared" si="157"/>
        <v>0.75</v>
      </c>
      <c r="AA925" s="3">
        <f t="shared" si="164"/>
        <v>51.457838164651122</v>
      </c>
    </row>
    <row r="926" spans="1:27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0.26947225694592802</v>
      </c>
      <c r="J926" s="5" cm="1">
        <f t="array" ref="J926">[2]!PropsSI("T","P",(I926+1)*100*1000,"H",K926*1000,"WATER")-273.15</f>
        <v>106.41526634157805</v>
      </c>
      <c r="K926" s="5">
        <f t="shared" si="158"/>
        <v>2643.3255810589571</v>
      </c>
      <c r="L926" s="5" t="e" cm="1">
        <f t="array" ref="L926">[2]!PropsSI("S","P",(I926+1)*100*1000,"T",J926+273.15,"WATER")/1000</f>
        <v>#VALUE!</v>
      </c>
      <c r="M926" s="5" cm="1">
        <f t="array" ref="M926">[2]!PropsSI("H","P",(I926+1)*100*1000,"S",E926*1000,"WATER")/1000</f>
        <v>2464.6641115330272</v>
      </c>
      <c r="N926" s="5" cm="1">
        <f t="array" ref="N926">[2]!PropsSI("T","P",(I926+1)*100*1000,"Q",1,"WATER")-273.15</f>
        <v>106.41526634157805</v>
      </c>
      <c r="O926">
        <v>0.75</v>
      </c>
      <c r="P926">
        <f t="shared" si="155"/>
        <v>25.83146972298286</v>
      </c>
      <c r="Q926" s="24"/>
      <c r="R926">
        <f t="shared" si="159"/>
        <v>0.77910487274297391</v>
      </c>
      <c r="S926">
        <f t="shared" si="160"/>
        <v>795.34892670419322</v>
      </c>
      <c r="T926">
        <f t="shared" si="161"/>
        <v>-0.79155135270003418</v>
      </c>
      <c r="U926">
        <f t="shared" si="165"/>
        <v>187.67884302676396</v>
      </c>
      <c r="V926">
        <f t="shared" si="162"/>
        <v>-43036.418824063374</v>
      </c>
      <c r="W926">
        <f t="shared" si="156"/>
        <v>52.081496019786861</v>
      </c>
      <c r="X926">
        <f t="shared" si="163"/>
        <v>689.06388058290167</v>
      </c>
      <c r="Z926">
        <f t="shared" si="157"/>
        <v>0.74999999999999978</v>
      </c>
      <c r="AA926" s="3">
        <f t="shared" si="164"/>
        <v>52.081496499803791</v>
      </c>
    </row>
    <row r="927" spans="1:27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0.28414145688657477</v>
      </c>
      <c r="J927" s="5" cm="1">
        <f t="array" ref="J927">[2]!PropsSI("T","P",(I927+1)*100*1000,"H",K927*1000,"WATER")-273.15</f>
        <v>106.75035384697708</v>
      </c>
      <c r="K927" s="5">
        <f t="shared" si="158"/>
        <v>2638.2148079209364</v>
      </c>
      <c r="L927" s="5" t="e" cm="1">
        <f t="array" ref="L927">[2]!PropsSI("S","P",(I927+1)*100*1000,"T",J927+273.15,"WATER")/1000</f>
        <v>#VALUE!</v>
      </c>
      <c r="M927" s="5" cm="1">
        <f t="array" ref="M927">[2]!PropsSI("H","P",(I927+1)*100*1000,"S",E927*1000,"WATER")/1000</f>
        <v>2460.3191070609146</v>
      </c>
      <c r="N927" s="5" cm="1">
        <f t="array" ref="N927">[2]!PropsSI("T","P",(I927+1)*100*1000,"Q",1,"WATER")-273.15</f>
        <v>106.75035384697708</v>
      </c>
      <c r="O927">
        <v>0.75</v>
      </c>
      <c r="P927">
        <f t="shared" si="155"/>
        <v>27.495328267842375</v>
      </c>
      <c r="Q927" s="24"/>
      <c r="R927">
        <f t="shared" si="159"/>
        <v>0.77292599538202245</v>
      </c>
      <c r="S927">
        <f t="shared" si="160"/>
        <v>809.35892666607879</v>
      </c>
      <c r="T927">
        <f t="shared" si="161"/>
        <v>-0.80161365365035753</v>
      </c>
      <c r="U927">
        <f t="shared" si="165"/>
        <v>179.20130934941039</v>
      </c>
      <c r="V927">
        <f t="shared" si="162"/>
        <v>-43725.551797041182</v>
      </c>
      <c r="W927">
        <f t="shared" si="156"/>
        <v>52.957925603282838</v>
      </c>
      <c r="X927">
        <f t="shared" si="163"/>
        <v>648.34386306677982</v>
      </c>
      <c r="Z927">
        <f t="shared" si="157"/>
        <v>0.75000000000000033</v>
      </c>
      <c r="AA927" s="3">
        <f t="shared" si="164"/>
        <v>52.957926075355701</v>
      </c>
    </row>
    <row r="928" spans="1:27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0.28148289433232243</v>
      </c>
      <c r="J928" s="5" cm="1">
        <f t="array" ref="J928">[2]!PropsSI("T","P",(I928+1)*100*1000,"H",K928*1000,"WATER")-273.15</f>
        <v>106.6898594010483</v>
      </c>
      <c r="K928" s="5">
        <f t="shared" si="158"/>
        <v>2637.0741618356492</v>
      </c>
      <c r="L928" s="5" t="e" cm="1">
        <f t="array" ref="L928">[2]!PropsSI("S","P",(I928+1)*100*1000,"T",J928+273.15,"WATER")/1000</f>
        <v>#VALUE!</v>
      </c>
      <c r="M928" s="5" cm="1">
        <f t="array" ref="M928">[2]!PropsSI("H","P",(I928+1)*100*1000,"S",E928*1000,"WATER")/1000</f>
        <v>2459.2906269993564</v>
      </c>
      <c r="N928" s="5" cm="1">
        <f t="array" ref="N928">[2]!PropsSI("T","P",(I928+1)*100*1000,"Q",1,"WATER")-273.15</f>
        <v>106.6898594010483</v>
      </c>
      <c r="O928">
        <v>0.75</v>
      </c>
      <c r="P928">
        <f t="shared" si="155"/>
        <v>27.738682833691563</v>
      </c>
      <c r="Q928" s="24"/>
      <c r="R928">
        <f t="shared" si="159"/>
        <v>0.77396628550704827</v>
      </c>
      <c r="S928">
        <f t="shared" si="160"/>
        <v>808.23113399178408</v>
      </c>
      <c r="T928">
        <f t="shared" si="161"/>
        <v>-0.79976431454587338</v>
      </c>
      <c r="U928">
        <f t="shared" si="165"/>
        <v>180.51745328485808</v>
      </c>
      <c r="V928">
        <f t="shared" si="162"/>
        <v>-43539.209003133532</v>
      </c>
      <c r="W928">
        <f t="shared" si="156"/>
        <v>52.927623191255172</v>
      </c>
      <c r="X928">
        <f t="shared" si="163"/>
        <v>634.48271633689671</v>
      </c>
      <c r="Z928">
        <f t="shared" si="157"/>
        <v>0.75000000000000011</v>
      </c>
      <c r="AA928" s="3">
        <f t="shared" si="164"/>
        <v>52.927623663598311</v>
      </c>
    </row>
    <row r="929" spans="1:27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0.28147054940682992</v>
      </c>
      <c r="J929" s="5" cm="1">
        <f t="array" ref="J929">[2]!PropsSI("T","P",(I929+1)*100*1000,"H",K929*1000,"WATER")-273.15</f>
        <v>106.68957825641098</v>
      </c>
      <c r="K929" s="5">
        <f t="shared" si="158"/>
        <v>2633.6928727982749</v>
      </c>
      <c r="L929" s="5" t="e" cm="1">
        <f t="array" ref="L929">[2]!PropsSI("S","P",(I929+1)*100*1000,"T",J929+273.15,"WATER")/1000</f>
        <v>#VALUE!</v>
      </c>
      <c r="M929" s="5" cm="1">
        <f t="array" ref="M929">[2]!PropsSI("H","P",(I929+1)*100*1000,"S",E929*1000,"WATER")/1000</f>
        <v>2456.1662364442859</v>
      </c>
      <c r="N929" s="5" cm="1">
        <f t="array" ref="N929">[2]!PropsSI("T","P",(I929+1)*100*1000,"Q",1,"WATER")-273.15</f>
        <v>106.68957825641104</v>
      </c>
      <c r="O929">
        <v>0.75</v>
      </c>
      <c r="P929">
        <f t="shared" si="155"/>
        <v>27.270524666789658</v>
      </c>
      <c r="Q929" s="24"/>
      <c r="R929">
        <f t="shared" si="159"/>
        <v>0.77366568563173033</v>
      </c>
      <c r="S929">
        <f t="shared" si="160"/>
        <v>813.64560524535182</v>
      </c>
      <c r="T929">
        <f t="shared" si="161"/>
        <v>-0.79965701511630805</v>
      </c>
      <c r="U929">
        <f t="shared" si="165"/>
        <v>180.39504513664292</v>
      </c>
      <c r="V929">
        <f t="shared" si="162"/>
        <v>-43480.548084984934</v>
      </c>
      <c r="W929">
        <f t="shared" si="156"/>
        <v>52.717598609159083</v>
      </c>
      <c r="X929">
        <f t="shared" si="163"/>
        <v>647.55357222841701</v>
      </c>
      <c r="Z929">
        <f t="shared" si="157"/>
        <v>0.74999999999999956</v>
      </c>
      <c r="AA929" s="3">
        <f t="shared" si="164"/>
        <v>52.717599083384016</v>
      </c>
    </row>
    <row r="930" spans="1:27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0.29281491427951423</v>
      </c>
      <c r="J930" s="5" cm="1">
        <f t="array" ref="J930">[2]!PropsSI("T","P",(I930+1)*100*1000,"H",K930*1000,"WATER")-273.15</f>
        <v>106.94699959686739</v>
      </c>
      <c r="K930" s="5">
        <f t="shared" si="158"/>
        <v>2630.546505342234</v>
      </c>
      <c r="L930" s="5" t="e" cm="1">
        <f t="array" ref="L930">[2]!PropsSI("S","P",(I930+1)*100*1000,"T",J930+273.15,"WATER")/1000</f>
        <v>#VALUE!</v>
      </c>
      <c r="M930" s="5" cm="1">
        <f t="array" ref="M930">[2]!PropsSI("H","P",(I930+1)*100*1000,"S",E930*1000,"WATER")/1000</f>
        <v>2453.8510722447863</v>
      </c>
      <c r="N930" s="5" cm="1">
        <f t="array" ref="N930">[2]!PropsSI("T","P",(I930+1)*100*1000,"Q",1,"WATER")-273.15</f>
        <v>106.94699959686739</v>
      </c>
      <c r="O930">
        <v>0.75</v>
      </c>
      <c r="P930">
        <f t="shared" si="155"/>
        <v>26.308638745916792</v>
      </c>
      <c r="Q930" s="24"/>
      <c r="R930">
        <f t="shared" si="159"/>
        <v>0.76932093878148677</v>
      </c>
      <c r="S930">
        <f t="shared" si="160"/>
        <v>816.78506258667744</v>
      </c>
      <c r="T930">
        <f t="shared" si="161"/>
        <v>-0.80757880916147928</v>
      </c>
      <c r="U930">
        <f t="shared" si="165"/>
        <v>173.39591473498848</v>
      </c>
      <c r="V930">
        <f t="shared" si="162"/>
        <v>-43945.222859857233</v>
      </c>
      <c r="W930">
        <f t="shared" si="156"/>
        <v>52.551011175590986</v>
      </c>
      <c r="X930">
        <f t="shared" si="163"/>
        <v>688.66211073772433</v>
      </c>
      <c r="Z930">
        <f t="shared" si="157"/>
        <v>0.75000000000000022</v>
      </c>
      <c r="AA930" s="3">
        <f t="shared" si="164"/>
        <v>52.551011651319222</v>
      </c>
    </row>
    <row r="931" spans="1:27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0.2895845653392648</v>
      </c>
      <c r="J931" s="5" cm="1">
        <f t="array" ref="J931">[2]!PropsSI("T","P",(I931+1)*100*1000,"H",K931*1000,"WATER")-273.15</f>
        <v>106.8738881290044</v>
      </c>
      <c r="K931" s="5">
        <f t="shared" si="158"/>
        <v>2631.6314481027957</v>
      </c>
      <c r="L931" s="5" t="e" cm="1">
        <f t="array" ref="L931">[2]!PropsSI("S","P",(I931+1)*100*1000,"T",J931+273.15,"WATER")/1000</f>
        <v>#VALUE!</v>
      </c>
      <c r="M931" s="5" cm="1">
        <f t="array" ref="M931">[2]!PropsSI("H","P",(I931+1)*100*1000,"S",E931*1000,"WATER")/1000</f>
        <v>2454.7418720552278</v>
      </c>
      <c r="N931" s="5" cm="1">
        <f t="array" ref="N931">[2]!PropsSI("T","P",(I931+1)*100*1000,"Q",1,"WATER")-273.15</f>
        <v>106.8738881290044</v>
      </c>
      <c r="O931">
        <v>0.75</v>
      </c>
      <c r="P931">
        <f t="shared" si="155"/>
        <v>26.223289764215625</v>
      </c>
      <c r="Q931" s="24"/>
      <c r="R931">
        <f t="shared" si="159"/>
        <v>0.77064056435774342</v>
      </c>
      <c r="S931">
        <f t="shared" si="160"/>
        <v>814.42817806478536</v>
      </c>
      <c r="T931">
        <f t="shared" si="161"/>
        <v>-0.80534969447349425</v>
      </c>
      <c r="U931">
        <f t="shared" si="165"/>
        <v>175.31027819741232</v>
      </c>
      <c r="V931">
        <f t="shared" si="162"/>
        <v>-43800.350018042511</v>
      </c>
      <c r="W931">
        <f t="shared" si="156"/>
        <v>52.463404726213945</v>
      </c>
      <c r="X931">
        <f t="shared" si="163"/>
        <v>688.54363321888809</v>
      </c>
      <c r="Z931">
        <f t="shared" si="157"/>
        <v>0.75</v>
      </c>
      <c r="AA931" s="3">
        <f t="shared" si="164"/>
        <v>52.463405202736581</v>
      </c>
    </row>
    <row r="932" spans="1:27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0.28970728895399134</v>
      </c>
      <c r="J932" s="5" cm="1">
        <f t="array" ref="J932">[2]!PropsSI("T","P",(I932+1)*100*1000,"H",K932*1000,"WATER")-273.15</f>
        <v>106.87666845028974</v>
      </c>
      <c r="K932" s="5">
        <f t="shared" si="158"/>
        <v>2631.2265663252756</v>
      </c>
      <c r="L932" s="5" t="e" cm="1">
        <f t="array" ref="L932">[2]!PropsSI("S","P",(I932+1)*100*1000,"T",J932+273.15,"WATER")/1000</f>
        <v>#VALUE!</v>
      </c>
      <c r="M932" s="5" cm="1">
        <f t="array" ref="M932">[2]!PropsSI("H","P",(I932+1)*100*1000,"S",E932*1000,"WATER")/1000</f>
        <v>2454.143674589875</v>
      </c>
      <c r="N932" s="5" cm="1">
        <f t="array" ref="N932">[2]!PropsSI("T","P",(I932+1)*100*1000,"Q",1,"WATER")-273.15</f>
        <v>106.87666845028974</v>
      </c>
      <c r="O932">
        <v>0.75</v>
      </c>
      <c r="P932">
        <f t="shared" si="155"/>
        <v>26.111591617576074</v>
      </c>
      <c r="Q932" s="24"/>
      <c r="R932">
        <f t="shared" si="159"/>
        <v>0.77029006029090841</v>
      </c>
      <c r="S932">
        <f t="shared" si="160"/>
        <v>819.84763876682632</v>
      </c>
      <c r="T932">
        <f t="shared" si="161"/>
        <v>-0.80533730362198419</v>
      </c>
      <c r="U932">
        <f t="shared" si="165"/>
        <v>175.57394810362001</v>
      </c>
      <c r="V932">
        <f t="shared" si="162"/>
        <v>-43862.759473248327</v>
      </c>
      <c r="W932">
        <f t="shared" si="156"/>
        <v>52.492456723387832</v>
      </c>
      <c r="X932">
        <f t="shared" si="163"/>
        <v>695.95004373103643</v>
      </c>
      <c r="Z932">
        <f t="shared" si="157"/>
        <v>0.75000000000000011</v>
      </c>
      <c r="AA932" s="3">
        <f t="shared" si="164"/>
        <v>52.492457199646736</v>
      </c>
    </row>
    <row r="933" spans="1:27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0.28340324991216193</v>
      </c>
      <c r="J933" s="5" cm="1">
        <f t="array" ref="J933">[2]!PropsSI("T","P",(I933+1)*100*1000,"H",K933*1000,"WATER")-273.15</f>
        <v>106.73356662476397</v>
      </c>
      <c r="K933" s="5">
        <f t="shared" si="158"/>
        <v>2627.1900693313937</v>
      </c>
      <c r="L933" s="5" t="e" cm="1">
        <f t="array" ref="L933">[2]!PropsSI("S","P",(I933+1)*100*1000,"T",J933+273.15,"WATER")/1000</f>
        <v>#VALUE!</v>
      </c>
      <c r="M933" s="5" cm="1">
        <f t="array" ref="M933">[2]!PropsSI("H","P",(I933+1)*100*1000,"S",E933*1000,"WATER")/1000</f>
        <v>2450.3285553131764</v>
      </c>
      <c r="N933" s="5" cm="1">
        <f t="array" ref="N933">[2]!PropsSI("T","P",(I933+1)*100*1000,"Q",1,"WATER")-273.15</f>
        <v>106.73356662476397</v>
      </c>
      <c r="O933">
        <v>0.75</v>
      </c>
      <c r="P933">
        <f t="shared" si="155"/>
        <v>25.49676458854367</v>
      </c>
      <c r="Q933" s="24"/>
      <c r="R933">
        <f t="shared" si="159"/>
        <v>0.77247099511108219</v>
      </c>
      <c r="S933">
        <f t="shared" si="160"/>
        <v>822.24517488609627</v>
      </c>
      <c r="T933">
        <f t="shared" si="161"/>
        <v>-0.80085973699607282</v>
      </c>
      <c r="U933">
        <f t="shared" si="165"/>
        <v>178.86682096683589</v>
      </c>
      <c r="V933">
        <f t="shared" si="162"/>
        <v>-43437.814434291657</v>
      </c>
      <c r="W933">
        <f t="shared" si="156"/>
        <v>52.033099191801334</v>
      </c>
      <c r="X933">
        <f t="shared" si="163"/>
        <v>704.17705417605009</v>
      </c>
      <c r="Z933">
        <f t="shared" si="157"/>
        <v>0.75000000000000022</v>
      </c>
      <c r="AA933" s="3">
        <f t="shared" si="164"/>
        <v>52.03309967226474</v>
      </c>
    </row>
    <row r="934" spans="1:27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0.28432297898262426</v>
      </c>
      <c r="J934" s="5" cm="1">
        <f t="array" ref="J934">[2]!PropsSI("T","P",(I934+1)*100*1000,"H",K934*1000,"WATER")-273.15</f>
        <v>106.75448053834879</v>
      </c>
      <c r="K934" s="5">
        <f t="shared" si="158"/>
        <v>2629.0156474392716</v>
      </c>
      <c r="L934" s="5" t="e" cm="1">
        <f t="array" ref="L934">[2]!PropsSI("S","P",(I934+1)*100*1000,"T",J934+273.15,"WATER")/1000</f>
        <v>#VALUE!</v>
      </c>
      <c r="M934" s="5" cm="1">
        <f t="array" ref="M934">[2]!PropsSI("H","P",(I934+1)*100*1000,"S",E934*1000,"WATER")/1000</f>
        <v>2451.959532130898</v>
      </c>
      <c r="N934" s="5" cm="1">
        <f t="array" ref="N934">[2]!PropsSI("T","P",(I934+1)*100*1000,"Q",1,"WATER")-273.15</f>
        <v>106.75448053834879</v>
      </c>
      <c r="O934">
        <v>0.75</v>
      </c>
      <c r="P934">
        <f t="shared" si="155"/>
        <v>25.784630363563416</v>
      </c>
      <c r="Q934" s="24"/>
      <c r="R934">
        <f t="shared" si="159"/>
        <v>0.77218299800706136</v>
      </c>
      <c r="S934">
        <f t="shared" si="160"/>
        <v>821.35966488398014</v>
      </c>
      <c r="T934">
        <f t="shared" si="161"/>
        <v>-0.80152274987672101</v>
      </c>
      <c r="U934">
        <f t="shared" si="165"/>
        <v>178.54164063770281</v>
      </c>
      <c r="V934">
        <f t="shared" si="162"/>
        <v>-43539.700190760035</v>
      </c>
      <c r="W934">
        <f t="shared" si="156"/>
        <v>52.206689185236598</v>
      </c>
      <c r="X934">
        <f t="shared" si="163"/>
        <v>698.12519237595768</v>
      </c>
      <c r="Z934">
        <f t="shared" si="157"/>
        <v>0.75000000000000011</v>
      </c>
      <c r="AA934" s="3">
        <f t="shared" si="164"/>
        <v>52.206689664102434</v>
      </c>
    </row>
    <row r="935" spans="1:27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0.28521801662025936</v>
      </c>
      <c r="J935" s="5" cm="1">
        <f t="array" ref="J935">[2]!PropsSI("T","P",(I935+1)*100*1000,"H",K935*1000,"WATER")-273.15</f>
        <v>106.77482114067095</v>
      </c>
      <c r="K935" s="5">
        <f t="shared" si="158"/>
        <v>2631.8869705336015</v>
      </c>
      <c r="L935" s="5" t="e" cm="1">
        <f t="array" ref="L935">[2]!PropsSI("S","P",(I935+1)*100*1000,"T",J935+273.15,"WATER")/1000</f>
        <v>#VALUE!</v>
      </c>
      <c r="M935" s="5" cm="1">
        <f t="array" ref="M935">[2]!PropsSI("H","P",(I935+1)*100*1000,"S",E935*1000,"WATER")/1000</f>
        <v>2454.3221994723563</v>
      </c>
      <c r="N935" s="5" cm="1">
        <f t="array" ref="N935">[2]!PropsSI("T","P",(I935+1)*100*1000,"Q",1,"WATER")-273.15</f>
        <v>106.77482114067095</v>
      </c>
      <c r="O935">
        <v>0.75</v>
      </c>
      <c r="P935">
        <f t="shared" si="155"/>
        <v>25.141907808372991</v>
      </c>
      <c r="Q935" s="24"/>
      <c r="R935">
        <f t="shared" si="159"/>
        <v>0.77172476249185307</v>
      </c>
      <c r="S935">
        <f t="shared" si="160"/>
        <v>823.65591699013191</v>
      </c>
      <c r="T935">
        <f t="shared" si="161"/>
        <v>-0.80211044505304441</v>
      </c>
      <c r="U935">
        <f t="shared" si="165"/>
        <v>178.63065344770584</v>
      </c>
      <c r="V935">
        <f t="shared" si="162"/>
        <v>-43722.811496021503</v>
      </c>
      <c r="W935">
        <f t="shared" si="156"/>
        <v>52.153754552067568</v>
      </c>
      <c r="X935">
        <f t="shared" si="163"/>
        <v>729.63986450484333</v>
      </c>
      <c r="Z935">
        <f t="shared" si="157"/>
        <v>0.75</v>
      </c>
      <c r="AA935" s="3">
        <f t="shared" si="164"/>
        <v>52.153755031419436</v>
      </c>
    </row>
    <row r="936" spans="1:27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0.28212190755208333</v>
      </c>
      <c r="J936" s="5" cm="1">
        <f t="array" ref="J936">[2]!PropsSI("T","P",(I936+1)*100*1000,"H",K936*1000,"WATER")-273.15</f>
        <v>106.70440930818449</v>
      </c>
      <c r="K936" s="5">
        <f t="shared" si="158"/>
        <v>2630.1212778697786</v>
      </c>
      <c r="L936" s="5" t="e" cm="1">
        <f t="array" ref="L936">[2]!PropsSI("S","P",(I936+1)*100*1000,"T",J936+273.15,"WATER")/1000</f>
        <v>#VALUE!</v>
      </c>
      <c r="M936" s="5" cm="1">
        <f t="array" ref="M936">[2]!PropsSI("H","P",(I936+1)*100*1000,"S",E936*1000,"WATER")/1000</f>
        <v>2452.7941548937342</v>
      </c>
      <c r="N936" s="5" cm="1">
        <f t="array" ref="N936">[2]!PropsSI("T","P",(I936+1)*100*1000,"Q",1,"WATER")-273.15</f>
        <v>106.70440930818449</v>
      </c>
      <c r="O936">
        <v>0.75</v>
      </c>
      <c r="P936">
        <f t="shared" si="155"/>
        <v>24.955084787646992</v>
      </c>
      <c r="Q936" s="24"/>
      <c r="R936">
        <f t="shared" si="159"/>
        <v>0.7729857737796253</v>
      </c>
      <c r="S936">
        <f t="shared" si="160"/>
        <v>821.46398040708402</v>
      </c>
      <c r="T936">
        <f t="shared" si="161"/>
        <v>-0.79997274269430863</v>
      </c>
      <c r="U936">
        <f t="shared" si="165"/>
        <v>180.02916030101326</v>
      </c>
      <c r="V936">
        <f t="shared" si="162"/>
        <v>-43478.010085083268</v>
      </c>
      <c r="W936">
        <f t="shared" si="156"/>
        <v>51.923123432967465</v>
      </c>
      <c r="X936">
        <f t="shared" si="163"/>
        <v>727.27510837549846</v>
      </c>
      <c r="Z936">
        <f t="shared" si="157"/>
        <v>0.75</v>
      </c>
      <c r="AA936" s="3">
        <f t="shared" si="164"/>
        <v>51.92312391444851</v>
      </c>
    </row>
    <row r="937" spans="1:27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0.28331032964581837</v>
      </c>
      <c r="J937" s="5" cm="1">
        <f t="array" ref="J937">[2]!PropsSI("T","P",(I937+1)*100*1000,"H",K937*1000,"WATER")-273.15</f>
        <v>106.73145300423954</v>
      </c>
      <c r="K937" s="5">
        <f t="shared" si="158"/>
        <v>2630.0853060481436</v>
      </c>
      <c r="L937" s="5" t="e" cm="1">
        <f t="array" ref="L937">[2]!PropsSI("S","P",(I937+1)*100*1000,"T",J937+273.15,"WATER")/1000</f>
        <v>#VALUE!</v>
      </c>
      <c r="M937" s="5" cm="1">
        <f t="array" ref="M937">[2]!PropsSI("H","P",(I937+1)*100*1000,"S",E937*1000,"WATER")/1000</f>
        <v>2452.9860513315434</v>
      </c>
      <c r="N937" s="5" cm="1">
        <f t="array" ref="N937">[2]!PropsSI("T","P",(I937+1)*100*1000,"Q",1,"WATER")-273.15</f>
        <v>106.73145300423954</v>
      </c>
      <c r="O937">
        <v>0.75</v>
      </c>
      <c r="P937">
        <f t="shared" si="155"/>
        <v>25.176638907611313</v>
      </c>
      <c r="Q937" s="24"/>
      <c r="R937">
        <f t="shared" si="159"/>
        <v>0.77274868900374138</v>
      </c>
      <c r="S937">
        <f t="shared" si="160"/>
        <v>817.92340067185341</v>
      </c>
      <c r="T937">
        <f t="shared" si="161"/>
        <v>-0.80087309704841481</v>
      </c>
      <c r="U937">
        <f t="shared" si="165"/>
        <v>179.05404049350136</v>
      </c>
      <c r="V937">
        <f t="shared" si="162"/>
        <v>-43486.923576902525</v>
      </c>
      <c r="W937">
        <f t="shared" si="156"/>
        <v>51.971768096561874</v>
      </c>
      <c r="X937">
        <f t="shared" si="163"/>
        <v>717.97894825255037</v>
      </c>
      <c r="Z937">
        <f t="shared" si="157"/>
        <v>0.75</v>
      </c>
      <c r="AA937" s="3">
        <f t="shared" si="164"/>
        <v>51.971768577592265</v>
      </c>
    </row>
    <row r="938" spans="1:27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0.28406666858275997</v>
      </c>
      <c r="J938" s="5" cm="1">
        <f t="array" ref="J938">[2]!PropsSI("T","P",(I938+1)*100*1000,"H",K938*1000,"WATER")-273.15</f>
        <v>106.74865348299875</v>
      </c>
      <c r="K938" s="5">
        <f t="shared" si="158"/>
        <v>2628.947183287085</v>
      </c>
      <c r="L938" s="5" t="e" cm="1">
        <f t="array" ref="L938">[2]!PropsSI("S","P",(I938+1)*100*1000,"T",J938+273.15,"WATER")/1000</f>
        <v>#VALUE!</v>
      </c>
      <c r="M938" s="5" cm="1">
        <f t="array" ref="M938">[2]!PropsSI("H","P",(I938+1)*100*1000,"S",E938*1000,"WATER")/1000</f>
        <v>2451.750230983067</v>
      </c>
      <c r="N938" s="5" cm="1">
        <f t="array" ref="N938">[2]!PropsSI("T","P",(I938+1)*100*1000,"Q",1,"WATER")-273.15</f>
        <v>106.74865348299875</v>
      </c>
      <c r="O938">
        <v>0.75</v>
      </c>
      <c r="P938">
        <f t="shared" si="155"/>
        <v>25.077781406825316</v>
      </c>
      <c r="Q938" s="24"/>
      <c r="R938">
        <f t="shared" si="159"/>
        <v>0.77211210020722587</v>
      </c>
      <c r="S938">
        <f t="shared" si="160"/>
        <v>824.28864222890741</v>
      </c>
      <c r="T938">
        <f t="shared" si="161"/>
        <v>-0.80128912880065595</v>
      </c>
      <c r="U938">
        <f t="shared" si="165"/>
        <v>178.90071010315123</v>
      </c>
      <c r="V938">
        <f t="shared" si="162"/>
        <v>-43563.270941206458</v>
      </c>
      <c r="W938">
        <f t="shared" si="156"/>
        <v>52.002906128978111</v>
      </c>
      <c r="X938">
        <f t="shared" si="163"/>
        <v>724.96234130348364</v>
      </c>
      <c r="Z938">
        <f t="shared" si="157"/>
        <v>0.74999999999999978</v>
      </c>
      <c r="AA938" s="3">
        <f t="shared" si="164"/>
        <v>52.002906609720469</v>
      </c>
    </row>
    <row r="939" spans="1:27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0.28375151874509186</v>
      </c>
      <c r="J939" s="5" cm="1">
        <f t="array" ref="J939">[2]!PropsSI("T","P",(I939+1)*100*1000,"H",K939*1000,"WATER")-273.15</f>
        <v>106.74148743599926</v>
      </c>
      <c r="K939" s="5">
        <f t="shared" si="158"/>
        <v>2630.4281789932115</v>
      </c>
      <c r="L939" s="5" t="e" cm="1">
        <f t="array" ref="L939">[2]!PropsSI("S","P",(I939+1)*100*1000,"T",J939+273.15,"WATER")/1000</f>
        <v>#VALUE!</v>
      </c>
      <c r="M939" s="5" cm="1">
        <f t="array" ref="M939">[2]!PropsSI("H","P",(I939+1)*100*1000,"S",E939*1000,"WATER")/1000</f>
        <v>2452.8854535440278</v>
      </c>
      <c r="N939" s="5" cm="1">
        <f t="array" ref="N939">[2]!PropsSI("T","P",(I939+1)*100*1000,"Q",1,"WATER")-273.15</f>
        <v>106.74148743599926</v>
      </c>
      <c r="O939">
        <v>0.75</v>
      </c>
      <c r="P939">
        <f t="shared" si="155"/>
        <v>24.847609375221005</v>
      </c>
      <c r="Q939" s="24"/>
      <c r="R939">
        <f t="shared" si="159"/>
        <v>0.77210293828522236</v>
      </c>
      <c r="S939">
        <f t="shared" si="160"/>
        <v>826.50573215114207</v>
      </c>
      <c r="T939">
        <f t="shared" si="161"/>
        <v>-0.80102708943734435</v>
      </c>
      <c r="U939">
        <f t="shared" si="165"/>
        <v>179.48571652601683</v>
      </c>
      <c r="V939">
        <f t="shared" si="162"/>
        <v>-43633.890495992542</v>
      </c>
      <c r="W939">
        <f t="shared" si="156"/>
        <v>52.007069330151715</v>
      </c>
      <c r="X939">
        <f t="shared" si="163"/>
        <v>737.63626504348485</v>
      </c>
      <c r="Z939">
        <f t="shared" si="157"/>
        <v>0.74999999999999989</v>
      </c>
      <c r="AA939" s="3">
        <f t="shared" si="164"/>
        <v>52.00706981085559</v>
      </c>
    </row>
    <row r="940" spans="1:27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0.27629884553898343</v>
      </c>
      <c r="J940" s="5" cm="1">
        <f t="array" ref="J940">[2]!PropsSI("T","P",(I940+1)*100*1000,"H",K940*1000,"WATER")-273.15</f>
        <v>106.57160048251069</v>
      </c>
      <c r="K940" s="5">
        <f t="shared" si="158"/>
        <v>2629.5891664428764</v>
      </c>
      <c r="L940" s="5" t="e" cm="1">
        <f t="array" ref="L940">[2]!PropsSI("S","P",(I940+1)*100*1000,"T",J940+273.15,"WATER")/1000</f>
        <v>#VALUE!</v>
      </c>
      <c r="M940" s="5" cm="1">
        <f t="array" ref="M940">[2]!PropsSI("H","P",(I940+1)*100*1000,"S",E940*1000,"WATER")/1000</f>
        <v>2451.9697100942476</v>
      </c>
      <c r="N940" s="5" cm="1">
        <f t="array" ref="N940">[2]!PropsSI("T","P",(I940+1)*100*1000,"Q",1,"WATER")-273.15</f>
        <v>106.57160048251069</v>
      </c>
      <c r="O940">
        <v>0.75</v>
      </c>
      <c r="P940">
        <f t="shared" si="155"/>
        <v>24.699716834549427</v>
      </c>
      <c r="Q940" s="24"/>
      <c r="R940">
        <f t="shared" si="159"/>
        <v>0.77498975770858292</v>
      </c>
      <c r="S940">
        <f t="shared" si="160"/>
        <v>823.8658481022261</v>
      </c>
      <c r="T940">
        <f t="shared" si="161"/>
        <v>-0.79583338879239629</v>
      </c>
      <c r="U940">
        <f t="shared" si="165"/>
        <v>183.57709386525838</v>
      </c>
      <c r="V940">
        <f t="shared" si="162"/>
        <v>-43211.239043877016</v>
      </c>
      <c r="W940">
        <f t="shared" si="156"/>
        <v>51.720633845914762</v>
      </c>
      <c r="X940">
        <f t="shared" si="163"/>
        <v>730.12995613509247</v>
      </c>
      <c r="Z940">
        <f t="shared" si="157"/>
        <v>0.75000000000000033</v>
      </c>
      <c r="AA940" s="3">
        <f t="shared" si="164"/>
        <v>51.720634329280841</v>
      </c>
    </row>
    <row r="941" spans="1:27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0.2758640352238384</v>
      </c>
      <c r="J941" s="5" cm="1">
        <f t="array" ref="J941">[2]!PropsSI("T","P",(I941+1)*100*1000,"H",K941*1000,"WATER")-273.15</f>
        <v>106.56166357014882</v>
      </c>
      <c r="K941" s="5">
        <f t="shared" si="158"/>
        <v>2630.243729110663</v>
      </c>
      <c r="L941" s="5" t="e" cm="1">
        <f t="array" ref="L941">[2]!PropsSI("S","P",(I941+1)*100*1000,"T",J941+273.15,"WATER")/1000</f>
        <v>#VALUE!</v>
      </c>
      <c r="M941" s="5" cm="1">
        <f t="array" ref="M941">[2]!PropsSI("H","P",(I941+1)*100*1000,"S",E941*1000,"WATER")/1000</f>
        <v>2452.6775254944896</v>
      </c>
      <c r="N941" s="5" cm="1">
        <f t="array" ref="N941">[2]!PropsSI("T","P",(I941+1)*100*1000,"Q",1,"WATER")-273.15</f>
        <v>106.56166357014882</v>
      </c>
      <c r="O941">
        <v>0.75</v>
      </c>
      <c r="P941">
        <f t="shared" si="155"/>
        <v>24.769282385951797</v>
      </c>
      <c r="Q941" s="24"/>
      <c r="R941">
        <f t="shared" si="159"/>
        <v>0.7753528732127255</v>
      </c>
      <c r="S941">
        <f t="shared" si="160"/>
        <v>820.25715096730482</v>
      </c>
      <c r="T941">
        <f t="shared" si="161"/>
        <v>-0.79559329535892276</v>
      </c>
      <c r="U941">
        <f t="shared" si="165"/>
        <v>183.66649856219632</v>
      </c>
      <c r="V941">
        <f t="shared" si="162"/>
        <v>-43168.476124405002</v>
      </c>
      <c r="W941">
        <f t="shared" si="156"/>
        <v>51.708553524793977</v>
      </c>
      <c r="X941">
        <f t="shared" si="163"/>
        <v>725.72432949205529</v>
      </c>
      <c r="Z941">
        <f t="shared" si="157"/>
        <v>0.75000000000000011</v>
      </c>
      <c r="AA941" s="3">
        <f t="shared" si="164"/>
        <v>51.708554008272984</v>
      </c>
    </row>
    <row r="942" spans="1:27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0.2744475467775267</v>
      </c>
      <c r="J942" s="5" cm="1">
        <f t="array" ref="J942">[2]!PropsSI("T","P",(I942+1)*100*1000,"H",K942*1000,"WATER")-273.15</f>
        <v>106.52927256258886</v>
      </c>
      <c r="K942" s="5">
        <f t="shared" si="158"/>
        <v>2630.631869213134</v>
      </c>
      <c r="L942" s="5" t="e" cm="1">
        <f t="array" ref="L942">[2]!PropsSI("S","P",(I942+1)*100*1000,"T",J942+273.15,"WATER")/1000</f>
        <v>#VALUE!</v>
      </c>
      <c r="M942" s="5" cm="1">
        <f t="array" ref="M942">[2]!PropsSI("H","P",(I942+1)*100*1000,"S",E942*1000,"WATER")/1000</f>
        <v>2453.099466874899</v>
      </c>
      <c r="N942" s="5" cm="1">
        <f t="array" ref="N942">[2]!PropsSI("T","P",(I942+1)*100*1000,"Q",1,"WATER")-273.15</f>
        <v>106.52927256258886</v>
      </c>
      <c r="O942">
        <v>0.75</v>
      </c>
      <c r="P942">
        <f t="shared" si="155"/>
        <v>24.774840839089229</v>
      </c>
      <c r="Q942" s="24"/>
      <c r="R942">
        <f t="shared" si="159"/>
        <v>0.77605681923868552</v>
      </c>
      <c r="S942">
        <f t="shared" si="160"/>
        <v>817.00031822564733</v>
      </c>
      <c r="T942">
        <f t="shared" si="161"/>
        <v>-0.7946563372120371</v>
      </c>
      <c r="U942">
        <f t="shared" si="165"/>
        <v>184.31951942357969</v>
      </c>
      <c r="V942">
        <f t="shared" si="162"/>
        <v>-43073.500725550977</v>
      </c>
      <c r="W942">
        <f t="shared" si="156"/>
        <v>51.647497541742545</v>
      </c>
      <c r="X942">
        <f t="shared" si="163"/>
        <v>722.13967825865825</v>
      </c>
      <c r="Z942">
        <f t="shared" si="157"/>
        <v>0.75</v>
      </c>
      <c r="AA942" s="3">
        <f t="shared" si="164"/>
        <v>51.647498025793098</v>
      </c>
    </row>
    <row r="943" spans="1:27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0.27452291834676323</v>
      </c>
      <c r="J943" s="5" cm="1">
        <f t="array" ref="J943">[2]!PropsSI("T","P",(I943+1)*100*1000,"H",K943*1000,"WATER")-273.15</f>
        <v>106.53099684042746</v>
      </c>
      <c r="K943" s="5">
        <f t="shared" si="158"/>
        <v>2627.3078734813002</v>
      </c>
      <c r="L943" s="5" t="e" cm="1">
        <f t="array" ref="L943">[2]!PropsSI("S","P",(I943+1)*100*1000,"T",J943+273.15,"WATER")/1000</f>
        <v>#VALUE!</v>
      </c>
      <c r="M943" s="5" cm="1">
        <f t="array" ref="M943">[2]!PropsSI("H","P",(I943+1)*100*1000,"S",E943*1000,"WATER")/1000</f>
        <v>2450.3331617219937</v>
      </c>
      <c r="N943" s="5" cm="1">
        <f t="array" ref="N943">[2]!PropsSI("T","P",(I943+1)*100*1000,"Q",1,"WATER")-273.15</f>
        <v>106.53099684042746</v>
      </c>
      <c r="O943">
        <v>0.75</v>
      </c>
      <c r="P943">
        <f t="shared" si="155"/>
        <v>25.149250638156701</v>
      </c>
      <c r="Q943" s="24"/>
      <c r="R943">
        <f t="shared" si="159"/>
        <v>0.77608487031249807</v>
      </c>
      <c r="S943">
        <f t="shared" si="160"/>
        <v>816.01120584146781</v>
      </c>
      <c r="T943">
        <f t="shared" si="161"/>
        <v>-0.79472736448822856</v>
      </c>
      <c r="U943">
        <f t="shared" si="165"/>
        <v>183.66340544296162</v>
      </c>
      <c r="V943">
        <f t="shared" si="162"/>
        <v>-42938.862480785479</v>
      </c>
      <c r="W943">
        <f t="shared" si="156"/>
        <v>51.638781564562983</v>
      </c>
      <c r="X943">
        <f t="shared" si="163"/>
        <v>701.69524870103487</v>
      </c>
      <c r="Z943">
        <f t="shared" si="157"/>
        <v>0.74999999999999989</v>
      </c>
      <c r="AA943" s="3">
        <f t="shared" si="164"/>
        <v>51.638782048695234</v>
      </c>
    </row>
    <row r="944" spans="1:27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0.27092819984948591</v>
      </c>
      <c r="J944" s="5" cm="1">
        <f t="array" ref="J944">[2]!PropsSI("T","P",(I944+1)*100*1000,"H",K944*1000,"WATER")-273.15</f>
        <v>106.44866659388998</v>
      </c>
      <c r="K944" s="5">
        <f t="shared" si="158"/>
        <v>2628.8252751570926</v>
      </c>
      <c r="L944" s="5" t="e" cm="1">
        <f t="array" ref="L944">[2]!PropsSI("S","P",(I944+1)*100*1000,"T",J944+273.15,"WATER")/1000</f>
        <v>#VALUE!</v>
      </c>
      <c r="M944" s="5" cm="1">
        <f t="array" ref="M944">[2]!PropsSI("H","P",(I944+1)*100*1000,"S",E944*1000,"WATER")/1000</f>
        <v>2451.0984293278507</v>
      </c>
      <c r="N944" s="5" cm="1">
        <f t="array" ref="N944">[2]!PropsSI("T","P",(I944+1)*100*1000,"Q",1,"WATER")-273.15</f>
        <v>106.44866659388998</v>
      </c>
      <c r="O944">
        <v>0.75</v>
      </c>
      <c r="P944">
        <f t="shared" si="155"/>
        <v>25.350421795879182</v>
      </c>
      <c r="Q944" s="24"/>
      <c r="R944">
        <f t="shared" si="159"/>
        <v>0.7769810752874855</v>
      </c>
      <c r="S944">
        <f t="shared" si="160"/>
        <v>823.54309356369367</v>
      </c>
      <c r="T944">
        <f t="shared" si="161"/>
        <v>-0.79206186357897235</v>
      </c>
      <c r="U944">
        <f t="shared" si="165"/>
        <v>186.60548421575393</v>
      </c>
      <c r="V944">
        <f t="shared" si="162"/>
        <v>-42923.008336571991</v>
      </c>
      <c r="W944">
        <f t="shared" si="156"/>
        <v>51.795289677866329</v>
      </c>
      <c r="X944">
        <f t="shared" si="163"/>
        <v>699.33103729575532</v>
      </c>
      <c r="Z944">
        <f t="shared" si="157"/>
        <v>0.75000000000000011</v>
      </c>
      <c r="AA944" s="3">
        <f t="shared" si="164"/>
        <v>51.7952901605357</v>
      </c>
    </row>
    <row r="945" spans="1:27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0.27268866295423244</v>
      </c>
      <c r="J945" s="5" cm="1">
        <f t="array" ref="J945">[2]!PropsSI("T","P",(I945+1)*100*1000,"H",K945*1000,"WATER")-273.15</f>
        <v>106.48901063145797</v>
      </c>
      <c r="K945" s="5">
        <f t="shared" si="158"/>
        <v>2633.0170196973486</v>
      </c>
      <c r="L945" s="5" t="e" cm="1">
        <f t="array" ref="L945">[2]!PropsSI("S","P",(I945+1)*100*1000,"T",J945+273.15,"WATER")/1000</f>
        <v>#VALUE!</v>
      </c>
      <c r="M945" s="5" cm="1">
        <f t="array" ref="M945">[2]!PropsSI("H","P",(I945+1)*100*1000,"S",E945*1000,"WATER")/1000</f>
        <v>2455.4048631761402</v>
      </c>
      <c r="N945" s="5" cm="1">
        <f t="array" ref="N945">[2]!PropsSI("T","P",(I945+1)*100*1000,"Q",1,"WATER")-273.15</f>
        <v>106.48901063145797</v>
      </c>
      <c r="O945">
        <v>0.75</v>
      </c>
      <c r="P945">
        <f t="shared" si="155"/>
        <v>25.555186411935768</v>
      </c>
      <c r="Q945" s="24"/>
      <c r="R945">
        <f t="shared" si="159"/>
        <v>0.77712840332756361</v>
      </c>
      <c r="S945">
        <f t="shared" si="160"/>
        <v>809.45206888089126</v>
      </c>
      <c r="T945">
        <f t="shared" si="161"/>
        <v>-0.79355671973340902</v>
      </c>
      <c r="U945">
        <f t="shared" si="165"/>
        <v>185.16898496710854</v>
      </c>
      <c r="V945">
        <f t="shared" si="162"/>
        <v>-42981.964578935971</v>
      </c>
      <c r="W945">
        <f t="shared" si="156"/>
        <v>51.862790496161104</v>
      </c>
      <c r="X945">
        <f t="shared" si="163"/>
        <v>692.09003265234958</v>
      </c>
      <c r="Z945">
        <f t="shared" si="157"/>
        <v>0.75000000000000033</v>
      </c>
      <c r="AA945" s="3">
        <f t="shared" si="164"/>
        <v>51.86279097820227</v>
      </c>
    </row>
    <row r="946" spans="1:27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0.27471717931750739</v>
      </c>
      <c r="J946" s="5" cm="1">
        <f t="array" ref="J946">[2]!PropsSI("T","P",(I946+1)*100*1000,"H",K946*1000,"WATER")-273.15</f>
        <v>106.53544056750434</v>
      </c>
      <c r="K946" s="5">
        <f t="shared" si="158"/>
        <v>2630.8363175948125</v>
      </c>
      <c r="L946" s="5" t="e" cm="1">
        <f t="array" ref="L946">[2]!PropsSI("S","P",(I946+1)*100*1000,"T",J946+273.15,"WATER")/1000</f>
        <v>#VALUE!</v>
      </c>
      <c r="M946" s="5" cm="1">
        <f t="array" ref="M946">[2]!PropsSI("H","P",(I946+1)*100*1000,"S",E946*1000,"WATER")/1000</f>
        <v>2453.165852392478</v>
      </c>
      <c r="N946" s="5" cm="1">
        <f t="array" ref="N946">[2]!PropsSI("T","P",(I946+1)*100*1000,"Q",1,"WATER")-273.15</f>
        <v>106.53544056750434</v>
      </c>
      <c r="O946">
        <v>0.75</v>
      </c>
      <c r="P946">
        <f t="shared" si="155"/>
        <v>25.520712569905431</v>
      </c>
      <c r="Q946" s="24"/>
      <c r="R946">
        <f t="shared" si="159"/>
        <v>0.77581836080289679</v>
      </c>
      <c r="S946">
        <f t="shared" si="160"/>
        <v>819.47386127681398</v>
      </c>
      <c r="T946">
        <f t="shared" si="161"/>
        <v>-0.79480092926579737</v>
      </c>
      <c r="U946">
        <f t="shared" si="165"/>
        <v>184.38157759858319</v>
      </c>
      <c r="V946">
        <f t="shared" si="162"/>
        <v>-43126.210331410584</v>
      </c>
      <c r="W946">
        <f t="shared" si="156"/>
        <v>51.954444181308645</v>
      </c>
      <c r="X946">
        <f t="shared" si="163"/>
        <v>698.74216690369758</v>
      </c>
      <c r="Z946">
        <f t="shared" si="157"/>
        <v>0.75</v>
      </c>
      <c r="AA946" s="3">
        <f t="shared" si="164"/>
        <v>51.954444662499426</v>
      </c>
    </row>
    <row r="947" spans="1:27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0.27619009332709155</v>
      </c>
      <c r="J947" s="5" cm="1">
        <f t="array" ref="J947">[2]!PropsSI("T","P",(I947+1)*100*1000,"H",K947*1000,"WATER")-273.15</f>
        <v>106.56911538184755</v>
      </c>
      <c r="K947" s="5">
        <f t="shared" si="158"/>
        <v>2631.9047809309536</v>
      </c>
      <c r="L947" s="5" t="e" cm="1">
        <f t="array" ref="L947">[2]!PropsSI("S","P",(I947+1)*100*1000,"T",J947+273.15,"WATER")/1000</f>
        <v>#VALUE!</v>
      </c>
      <c r="M947" s="5" cm="1">
        <f t="array" ref="M947">[2]!PropsSI("H","P",(I947+1)*100*1000,"S",E947*1000,"WATER")/1000</f>
        <v>2454.7986526136351</v>
      </c>
      <c r="N947" s="5" cm="1">
        <f t="array" ref="N947">[2]!PropsSI("T","P",(I947+1)*100*1000,"Q",1,"WATER")-273.15</f>
        <v>106.56911538184755</v>
      </c>
      <c r="O947">
        <v>0.75</v>
      </c>
      <c r="P947">
        <f t="shared" si="155"/>
        <v>26.121443887484556</v>
      </c>
      <c r="Q947" s="24"/>
      <c r="R947">
        <f t="shared" si="159"/>
        <v>0.77605037309707159</v>
      </c>
      <c r="S947">
        <f t="shared" si="160"/>
        <v>805.75473963870149</v>
      </c>
      <c r="T947">
        <f t="shared" si="161"/>
        <v>-0.79608676622893437</v>
      </c>
      <c r="U947">
        <f t="shared" si="165"/>
        <v>182.63797068821327</v>
      </c>
      <c r="V947">
        <f t="shared" si="162"/>
        <v>-43057.30655657599</v>
      </c>
      <c r="W947">
        <f t="shared" si="156"/>
        <v>52.036418964831185</v>
      </c>
      <c r="X947">
        <f t="shared" si="163"/>
        <v>671.58593325949687</v>
      </c>
      <c r="Z947">
        <f t="shared" si="157"/>
        <v>0.75</v>
      </c>
      <c r="AA947" s="3">
        <f t="shared" si="164"/>
        <v>52.036419445263931</v>
      </c>
    </row>
    <row r="948" spans="1:27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0.27844198947482646</v>
      </c>
      <c r="J948" s="5" cm="1">
        <f t="array" ref="J948">[2]!PropsSI("T","P",(I948+1)*100*1000,"H",K948*1000,"WATER")-273.15</f>
        <v>106.62053796496741</v>
      </c>
      <c r="K948" s="5">
        <f t="shared" si="158"/>
        <v>2632.6574880533663</v>
      </c>
      <c r="L948" s="5" t="e" cm="1">
        <f t="array" ref="L948">[2]!PropsSI("S","P",(I948+1)*100*1000,"T",J948+273.15,"WATER")/1000</f>
        <v>#VALUE!</v>
      </c>
      <c r="M948" s="5" cm="1">
        <f t="array" ref="M948">[2]!PropsSI("H","P",(I948+1)*100*1000,"S",E948*1000,"WATER")/1000</f>
        <v>2455.2176849986417</v>
      </c>
      <c r="N948" s="5" cm="1">
        <f t="array" ref="N948">[2]!PropsSI("T","P",(I948+1)*100*1000,"Q",1,"WATER")-273.15</f>
        <v>106.62053796496741</v>
      </c>
      <c r="O948">
        <v>0.75</v>
      </c>
      <c r="P948">
        <f t="shared" si="155"/>
        <v>26.082061472957239</v>
      </c>
      <c r="Q948" s="24"/>
      <c r="R948">
        <f t="shared" si="159"/>
        <v>0.77485185356924036</v>
      </c>
      <c r="S948">
        <f t="shared" si="160"/>
        <v>812.34136151620089</v>
      </c>
      <c r="T948">
        <f t="shared" si="161"/>
        <v>-0.79755065490621158</v>
      </c>
      <c r="U948">
        <f t="shared" si="165"/>
        <v>181.92751299108525</v>
      </c>
      <c r="V948">
        <f t="shared" si="162"/>
        <v>-43279.38452027271</v>
      </c>
      <c r="W948">
        <f t="shared" si="156"/>
        <v>52.19328939724533</v>
      </c>
      <c r="X948">
        <f t="shared" si="163"/>
        <v>681.79622371412222</v>
      </c>
      <c r="Z948">
        <f t="shared" si="157"/>
        <v>0.74999999999999989</v>
      </c>
      <c r="AA948" s="3">
        <f t="shared" si="164"/>
        <v>52.193289876234104</v>
      </c>
    </row>
    <row r="949" spans="1:27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0.28406182620687659</v>
      </c>
      <c r="J949" s="5" cm="1">
        <f t="array" ref="J949">[2]!PropsSI("T","P",(I949+1)*100*1000,"H",K949*1000,"WATER")-273.15</f>
        <v>106.74854338540973</v>
      </c>
      <c r="K949" s="5">
        <f t="shared" si="158"/>
        <v>2629.8268569941292</v>
      </c>
      <c r="L949" s="5" t="e" cm="1">
        <f t="array" ref="L949">[2]!PropsSI("S","P",(I949+1)*100*1000,"T",J949+273.15,"WATER")/1000</f>
        <v>#VALUE!</v>
      </c>
      <c r="M949" s="5" cm="1">
        <f t="array" ref="M949">[2]!PropsSI("H","P",(I949+1)*100*1000,"S",E949*1000,"WATER")/1000</f>
        <v>2452.2544339661517</v>
      </c>
      <c r="N949" s="5" cm="1">
        <f t="array" ref="N949">[2]!PropsSI("T","P",(I949+1)*100*1000,"Q",1,"WATER")-273.15</f>
        <v>106.74854338540973</v>
      </c>
      <c r="O949">
        <v>0.75</v>
      </c>
      <c r="P949">
        <f t="shared" si="155"/>
        <v>25.948203876796299</v>
      </c>
      <c r="Q949" s="24"/>
      <c r="R949">
        <f t="shared" si="159"/>
        <v>0.7718288257401027</v>
      </c>
      <c r="S949">
        <f t="shared" si="160"/>
        <v>829.34677247088791</v>
      </c>
      <c r="T949">
        <f t="shared" si="161"/>
        <v>-0.80119359646677357</v>
      </c>
      <c r="U949">
        <f t="shared" si="165"/>
        <v>179.41768684893319</v>
      </c>
      <c r="V949">
        <f t="shared" si="162"/>
        <v>-43662.957328514611</v>
      </c>
      <c r="W949">
        <f t="shared" si="156"/>
        <v>52.402239847861296</v>
      </c>
      <c r="X949">
        <f t="shared" si="163"/>
        <v>699.81601915840076</v>
      </c>
      <c r="Z949">
        <f t="shared" si="157"/>
        <v>0.74999999999999989</v>
      </c>
      <c r="AA949" s="3">
        <f t="shared" si="164"/>
        <v>52.402240324940138</v>
      </c>
    </row>
    <row r="950" spans="1:27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0.28284881041240695</v>
      </c>
      <c r="J950" s="5" cm="1">
        <f t="array" ref="J950">[2]!PropsSI("T","P",(I950+1)*100*1000,"H",K950*1000,"WATER")-273.15</f>
        <v>106.72095313944044</v>
      </c>
      <c r="K950" s="5">
        <f t="shared" si="158"/>
        <v>2633.4397818890407</v>
      </c>
      <c r="L950" s="5" t="e" cm="1">
        <f t="array" ref="L950">[2]!PropsSI("S","P",(I950+1)*100*1000,"T",J950+273.15,"WATER")/1000</f>
        <v>#VALUE!</v>
      </c>
      <c r="M950" s="5" cm="1">
        <f t="array" ref="M950">[2]!PropsSI("H","P",(I950+1)*100*1000,"S",E950*1000,"WATER")/1000</f>
        <v>2455.9224724686178</v>
      </c>
      <c r="N950" s="5" cm="1">
        <f t="array" ref="N950">[2]!PropsSI("T","P",(I950+1)*100*1000,"Q",1,"WATER")-273.15</f>
        <v>106.72095313944044</v>
      </c>
      <c r="O950">
        <v>0.75</v>
      </c>
      <c r="P950">
        <f t="shared" si="155"/>
        <v>25.998731051954262</v>
      </c>
      <c r="Q950" s="24"/>
      <c r="R950">
        <f t="shared" si="159"/>
        <v>0.77305331244818132</v>
      </c>
      <c r="S950">
        <f t="shared" si="160"/>
        <v>815.52673556750199</v>
      </c>
      <c r="T950">
        <f t="shared" si="161"/>
        <v>-0.800592142695429</v>
      </c>
      <c r="U950">
        <f t="shared" si="165"/>
        <v>179.67760099013847</v>
      </c>
      <c r="V950">
        <f t="shared" si="162"/>
        <v>-43561.596760529639</v>
      </c>
      <c r="W950">
        <f t="shared" si="156"/>
        <v>52.333304036953557</v>
      </c>
      <c r="X950">
        <f t="shared" si="163"/>
        <v>693.50973430225463</v>
      </c>
      <c r="Z950">
        <f t="shared" si="157"/>
        <v>0.75</v>
      </c>
      <c r="AA950" s="3">
        <f t="shared" si="164"/>
        <v>52.333304514660824</v>
      </c>
    </row>
    <row r="951" spans="1:27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0.27696485427458128</v>
      </c>
      <c r="J951" s="5" cm="1">
        <f t="array" ref="J951">[2]!PropsSI("T","P",(I951+1)*100*1000,"H",K951*1000,"WATER")-273.15</f>
        <v>106.58681566544232</v>
      </c>
      <c r="K951" s="5">
        <f t="shared" si="158"/>
        <v>2632.1189278507431</v>
      </c>
      <c r="L951" s="5" t="e" cm="1">
        <f t="array" ref="L951">[2]!PropsSI("S","P",(I951+1)*100*1000,"T",J951+273.15,"WATER")/1000</f>
        <v>#VALUE!</v>
      </c>
      <c r="M951" s="5" cm="1">
        <f t="array" ref="M951">[2]!PropsSI("H","P",(I951+1)*100*1000,"S",E951*1000,"WATER")/1000</f>
        <v>2454.2362002044106</v>
      </c>
      <c r="N951" s="5" cm="1">
        <f t="array" ref="N951">[2]!PropsSI("T","P",(I951+1)*100*1000,"Q",1,"WATER")-273.15</f>
        <v>106.58681566544232</v>
      </c>
      <c r="O951">
        <v>0.75</v>
      </c>
      <c r="P951">
        <f t="shared" si="155"/>
        <v>26.025117183425593</v>
      </c>
      <c r="Q951" s="24"/>
      <c r="R951">
        <f t="shared" si="159"/>
        <v>0.77485637878479174</v>
      </c>
      <c r="S951">
        <f t="shared" si="160"/>
        <v>821.89076350841162</v>
      </c>
      <c r="T951">
        <f t="shared" si="161"/>
        <v>-0.7963377943780845</v>
      </c>
      <c r="U951">
        <f t="shared" si="165"/>
        <v>183.44046586970185</v>
      </c>
      <c r="V951">
        <f t="shared" si="162"/>
        <v>-43313.454580318161</v>
      </c>
      <c r="W951">
        <f t="shared" si="156"/>
        <v>52.259535112530713</v>
      </c>
      <c r="X951">
        <f t="shared" si="163"/>
        <v>688.24468407895222</v>
      </c>
      <c r="Z951">
        <f t="shared" si="157"/>
        <v>0.75000000000000011</v>
      </c>
      <c r="AA951" s="3">
        <f t="shared" si="164"/>
        <v>52.259535590912307</v>
      </c>
    </row>
    <row r="952" spans="1:27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0.28081935085381282</v>
      </c>
      <c r="J952" s="5" cm="1">
        <f t="array" ref="J952">[2]!PropsSI("T","P",(I952+1)*100*1000,"H",K952*1000,"WATER")-273.15</f>
        <v>106.67474462616326</v>
      </c>
      <c r="K952" s="5">
        <f t="shared" si="158"/>
        <v>2630.2465291823214</v>
      </c>
      <c r="L952" s="5" t="e" cm="1">
        <f t="array" ref="L952">[2]!PropsSI("S","P",(I952+1)*100*1000,"T",J952+273.15,"WATER")/1000</f>
        <v>#VALUE!</v>
      </c>
      <c r="M952" s="5" cm="1">
        <f t="array" ref="M952">[2]!PropsSI("H","P",(I952+1)*100*1000,"S",E952*1000,"WATER")/1000</f>
        <v>2452.5229573745905</v>
      </c>
      <c r="N952" s="5" cm="1">
        <f t="array" ref="N952">[2]!PropsSI("T","P",(I952+1)*100*1000,"Q",1,"WATER")-273.15</f>
        <v>106.67474462616326</v>
      </c>
      <c r="O952">
        <v>0.75</v>
      </c>
      <c r="P952">
        <f t="shared" si="155"/>
        <v>25.499669023410853</v>
      </c>
      <c r="Q952" s="24"/>
      <c r="R952">
        <f t="shared" si="159"/>
        <v>0.77308731582834667</v>
      </c>
      <c r="S952">
        <f t="shared" si="160"/>
        <v>828.15376040298304</v>
      </c>
      <c r="T952">
        <f t="shared" si="161"/>
        <v>-0.79893475451270746</v>
      </c>
      <c r="U952">
        <f t="shared" si="165"/>
        <v>181.32322751271224</v>
      </c>
      <c r="V952">
        <f t="shared" si="162"/>
        <v>-43507.941889002614</v>
      </c>
      <c r="W952">
        <f t="shared" si="156"/>
        <v>52.179990360683654</v>
      </c>
      <c r="X952">
        <f t="shared" si="163"/>
        <v>711.83954666013426</v>
      </c>
      <c r="Z952">
        <f t="shared" si="157"/>
        <v>0.75</v>
      </c>
      <c r="AA952" s="3">
        <f t="shared" si="164"/>
        <v>52.179990839794513</v>
      </c>
    </row>
    <row r="953" spans="1:27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0.28564876577948262</v>
      </c>
      <c r="J953" s="5" cm="1">
        <f t="array" ref="J953">[2]!PropsSI("T","P",(I953+1)*100*1000,"H",K953*1000,"WATER")-273.15</f>
        <v>106.78460617397405</v>
      </c>
      <c r="K953" s="5">
        <f t="shared" si="158"/>
        <v>2630.2875360724274</v>
      </c>
      <c r="L953" s="5" t="e" cm="1">
        <f t="array" ref="L953">[2]!PropsSI("S","P",(I953+1)*100*1000,"T",J953+273.15,"WATER")/1000</f>
        <v>#VALUE!</v>
      </c>
      <c r="M953" s="5" cm="1">
        <f t="array" ref="M953">[2]!PropsSI("H","P",(I953+1)*100*1000,"S",E953*1000,"WATER")/1000</f>
        <v>2453.0398642468799</v>
      </c>
      <c r="N953" s="5" cm="1">
        <f t="array" ref="N953">[2]!PropsSI("T","P",(I953+1)*100*1000,"Q",1,"WATER")-273.15</f>
        <v>106.78460617397405</v>
      </c>
      <c r="O953">
        <v>0.75</v>
      </c>
      <c r="P953">
        <f t="shared" si="155"/>
        <v>25.23950457474065</v>
      </c>
      <c r="Q953" s="24"/>
      <c r="R953">
        <f t="shared" si="159"/>
        <v>0.77162957133613963</v>
      </c>
      <c r="S953">
        <f t="shared" si="160"/>
        <v>822.53690762789063</v>
      </c>
      <c r="T953">
        <f t="shared" si="161"/>
        <v>-0.80243379039962037</v>
      </c>
      <c r="U953">
        <f t="shared" si="165"/>
        <v>178.040764309883</v>
      </c>
      <c r="V953">
        <f t="shared" si="162"/>
        <v>-43667.344692314582</v>
      </c>
      <c r="W953">
        <f t="shared" si="156"/>
        <v>52.118157499440215</v>
      </c>
      <c r="X953">
        <f t="shared" si="163"/>
        <v>722.46198304646055</v>
      </c>
      <c r="Z953">
        <f t="shared" si="157"/>
        <v>0.74999999999999978</v>
      </c>
      <c r="AA953" s="3">
        <f t="shared" si="164"/>
        <v>52.118157979119488</v>
      </c>
    </row>
    <row r="954" spans="1:27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0.27931078090057149</v>
      </c>
      <c r="J954" s="5" cm="1">
        <f t="array" ref="J954">[2]!PropsSI("T","P",(I954+1)*100*1000,"H",K954*1000,"WATER")-273.15</f>
        <v>106.64035706655579</v>
      </c>
      <c r="K954" s="5">
        <f t="shared" si="158"/>
        <v>2633.6966034716079</v>
      </c>
      <c r="L954" s="5" t="e" cm="1">
        <f t="array" ref="L954">[2]!PropsSI("S","P",(I954+1)*100*1000,"T",J954+273.15,"WATER")/1000</f>
        <v>#VALUE!</v>
      </c>
      <c r="M954" s="5" cm="1">
        <f t="array" ref="M954">[2]!PropsSI("H","P",(I954+1)*100*1000,"S",E954*1000,"WATER")/1000</f>
        <v>2455.9573014742728</v>
      </c>
      <c r="N954" s="5" cm="1">
        <f t="array" ref="N954">[2]!PropsSI("T","P",(I954+1)*100*1000,"Q",1,"WATER")-273.15</f>
        <v>106.64035706655579</v>
      </c>
      <c r="O954">
        <v>0.75</v>
      </c>
      <c r="P954">
        <f t="shared" si="155"/>
        <v>25.67787066350229</v>
      </c>
      <c r="Q954" s="24"/>
      <c r="R954">
        <f t="shared" si="159"/>
        <v>0.77432384407982913</v>
      </c>
      <c r="S954">
        <f t="shared" si="160"/>
        <v>816.04682104925496</v>
      </c>
      <c r="T954">
        <f t="shared" si="161"/>
        <v>-0.79809422334107949</v>
      </c>
      <c r="U954">
        <f t="shared" si="165"/>
        <v>181.85914610381485</v>
      </c>
      <c r="V954">
        <f t="shared" si="162"/>
        <v>-43409.158199687867</v>
      </c>
      <c r="W954">
        <f t="shared" si="156"/>
        <v>52.166845404398373</v>
      </c>
      <c r="X954">
        <f t="shared" si="163"/>
        <v>701.66578282383068</v>
      </c>
      <c r="Z954">
        <f t="shared" si="157"/>
        <v>0.75000000000000033</v>
      </c>
      <c r="AA954" s="3">
        <f t="shared" si="164"/>
        <v>52.166845883629954</v>
      </c>
    </row>
    <row r="955" spans="1:27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0.28402916102602838</v>
      </c>
      <c r="J955" s="5" cm="1">
        <f t="array" ref="J955">[2]!PropsSI("T","P",(I955+1)*100*1000,"H",K955*1000,"WATER")-273.15</f>
        <v>106.74780069193935</v>
      </c>
      <c r="K955" s="5">
        <f t="shared" si="158"/>
        <v>2638.6462552091116</v>
      </c>
      <c r="L955" s="5" t="e" cm="1">
        <f t="array" ref="L955">[2]!PropsSI("S","P",(I955+1)*100*1000,"T",J955+273.15,"WATER")/1000</f>
        <v>#VALUE!</v>
      </c>
      <c r="M955" s="5" cm="1">
        <f t="array" ref="M955">[2]!PropsSI("H","P",(I955+1)*100*1000,"S",E955*1000,"WATER")/1000</f>
        <v>2463.595442807984</v>
      </c>
      <c r="N955" s="5" cm="1">
        <f t="array" ref="N955">[2]!PropsSI("T","P",(I955+1)*100*1000,"Q",1,"WATER")-273.15</f>
        <v>106.74780069193935</v>
      </c>
      <c r="O955">
        <v>0.75</v>
      </c>
      <c r="P955">
        <f t="shared" si="155"/>
        <v>26.189068961574424</v>
      </c>
      <c r="Q955" s="24"/>
      <c r="R955">
        <f t="shared" si="159"/>
        <v>0.77627080291935568</v>
      </c>
      <c r="S955">
        <f t="shared" si="160"/>
        <v>750.73908699238439</v>
      </c>
      <c r="T955">
        <f t="shared" si="161"/>
        <v>-0.80260234630298288</v>
      </c>
      <c r="U955">
        <f t="shared" si="165"/>
        <v>174.89307799709752</v>
      </c>
      <c r="V955">
        <f t="shared" si="162"/>
        <v>-42940.970286231059</v>
      </c>
      <c r="W955">
        <f t="shared" si="156"/>
        <v>51.662793810386439</v>
      </c>
      <c r="X955">
        <f t="shared" si="163"/>
        <v>648.91065767298278</v>
      </c>
      <c r="Z955">
        <f t="shared" si="157"/>
        <v>0.75000000000000044</v>
      </c>
      <c r="AA955" s="3">
        <f t="shared" si="164"/>
        <v>51.662794294293676</v>
      </c>
    </row>
    <row r="956" spans="1:27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0.28379421150773787</v>
      </c>
      <c r="J956" s="5" cm="1">
        <f t="array" ref="J956">[2]!PropsSI("T","P",(I956+1)*100*1000,"H",K956*1000,"WATER")-273.15</f>
        <v>106.74245829196269</v>
      </c>
      <c r="K956" s="5">
        <f t="shared" si="158"/>
        <v>2633.8461480102765</v>
      </c>
      <c r="L956" s="5" t="e" cm="1">
        <f t="array" ref="L956">[2]!PropsSI("S","P",(I956+1)*100*1000,"T",J956+273.15,"WATER")/1000</f>
        <v>#VALUE!</v>
      </c>
      <c r="M956" s="5" cm="1">
        <f t="array" ref="M956">[2]!PropsSI("H","P",(I956+1)*100*1000,"S",E956*1000,"WATER")/1000</f>
        <v>2456.6260937380393</v>
      </c>
      <c r="N956" s="5" cm="1">
        <f t="array" ref="N956">[2]!PropsSI("T","P",(I956+1)*100*1000,"Q",1,"WATER")-273.15</f>
        <v>106.74245829196269</v>
      </c>
      <c r="O956">
        <v>0.75</v>
      </c>
      <c r="P956">
        <f t="shared" si="155"/>
        <v>25.433069831510526</v>
      </c>
      <c r="Q956" s="24"/>
      <c r="R956">
        <f t="shared" si="159"/>
        <v>0.77307610243005631</v>
      </c>
      <c r="S956">
        <f t="shared" si="160"/>
        <v>808.95910575531809</v>
      </c>
      <c r="T956">
        <f t="shared" si="161"/>
        <v>-0.80137670335104427</v>
      </c>
      <c r="U956">
        <f t="shared" si="165"/>
        <v>178.68784505381086</v>
      </c>
      <c r="V956">
        <f t="shared" si="162"/>
        <v>-43535.379255353611</v>
      </c>
      <c r="W956">
        <f t="shared" si="156"/>
        <v>52.083284024480434</v>
      </c>
      <c r="X956">
        <f t="shared" si="163"/>
        <v>710.23391653117471</v>
      </c>
      <c r="Z956">
        <f t="shared" si="157"/>
        <v>0.74999999999999989</v>
      </c>
      <c r="AA956" s="3">
        <f t="shared" si="164"/>
        <v>52.083284504480886</v>
      </c>
    </row>
    <row r="957" spans="1:27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0.28604496457105988</v>
      </c>
      <c r="J957" s="5" cm="1">
        <f t="array" ref="J957">[2]!PropsSI("T","P",(I957+1)*100*1000,"H",K957*1000,"WATER")-273.15</f>
        <v>106.79360396501647</v>
      </c>
      <c r="K957" s="5">
        <f t="shared" si="158"/>
        <v>2630.7374323807167</v>
      </c>
      <c r="L957" s="5" t="e" cm="1">
        <f t="array" ref="L957">[2]!PropsSI("S","P",(I957+1)*100*1000,"T",J957+273.15,"WATER")/1000</f>
        <v>#VALUE!</v>
      </c>
      <c r="M957" s="5" cm="1">
        <f t="array" ref="M957">[2]!PropsSI("H","P",(I957+1)*100*1000,"S",E957*1000,"WATER")/1000</f>
        <v>2453.5544064257128</v>
      </c>
      <c r="N957" s="5" cm="1">
        <f t="array" ref="N957">[2]!PropsSI("T","P",(I957+1)*100*1000,"Q",1,"WATER")-273.15</f>
        <v>106.79360396501647</v>
      </c>
      <c r="O957">
        <v>0.75</v>
      </c>
      <c r="P957">
        <f t="shared" si="155"/>
        <v>24.995032913054274</v>
      </c>
      <c r="Q957" s="24"/>
      <c r="R957">
        <f t="shared" si="159"/>
        <v>0.77162026931854366</v>
      </c>
      <c r="S957">
        <f t="shared" si="160"/>
        <v>820.11907882541925</v>
      </c>
      <c r="T957">
        <f t="shared" si="161"/>
        <v>-0.80275649110881775</v>
      </c>
      <c r="U957">
        <f t="shared" si="165"/>
        <v>177.69623402806943</v>
      </c>
      <c r="V957">
        <f t="shared" si="162"/>
        <v>-43671.702566357671</v>
      </c>
      <c r="W957">
        <f t="shared" si="156"/>
        <v>52.027512787865248</v>
      </c>
      <c r="X957">
        <f t="shared" si="163"/>
        <v>730.75496818206034</v>
      </c>
      <c r="Z957">
        <f t="shared" si="157"/>
        <v>0.75</v>
      </c>
      <c r="AA957" s="3">
        <f t="shared" si="164"/>
        <v>52.02751326838024</v>
      </c>
    </row>
    <row r="958" spans="1:27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0.27898496094114655</v>
      </c>
      <c r="J958" s="5" cm="1">
        <f t="array" ref="J958">[2]!PropsSI("T","P",(I958+1)*100*1000,"H",K958*1000,"WATER")-273.15</f>
        <v>106.63292567525235</v>
      </c>
      <c r="K958" s="5">
        <f t="shared" si="158"/>
        <v>2631.8933066686373</v>
      </c>
      <c r="L958" s="5" t="e" cm="1">
        <f t="array" ref="L958">[2]!PropsSI("S","P",(I958+1)*100*1000,"T",J958+273.15,"WATER")/1000</f>
        <v>#VALUE!</v>
      </c>
      <c r="M958" s="5" cm="1">
        <f t="array" ref="M958">[2]!PropsSI("H","P",(I958+1)*100*1000,"S",E958*1000,"WATER")/1000</f>
        <v>2454.6165668292078</v>
      </c>
      <c r="N958" s="5" cm="1">
        <f t="array" ref="N958">[2]!PropsSI("T","P",(I958+1)*100*1000,"Q",1,"WATER")-273.15</f>
        <v>106.63292567525235</v>
      </c>
      <c r="O958">
        <v>0.75</v>
      </c>
      <c r="P958">
        <f t="shared" si="155"/>
        <v>25.265065479343537</v>
      </c>
      <c r="Q958" s="24"/>
      <c r="R958">
        <f t="shared" si="159"/>
        <v>0.77467795366059211</v>
      </c>
      <c r="S958">
        <f t="shared" si="160"/>
        <v>811.88740249895341</v>
      </c>
      <c r="T958">
        <f t="shared" si="161"/>
        <v>-0.79794081805351957</v>
      </c>
      <c r="U958">
        <f t="shared" si="165"/>
        <v>181.44949397289724</v>
      </c>
      <c r="V958">
        <f t="shared" si="162"/>
        <v>-43270.174462567411</v>
      </c>
      <c r="W958">
        <f t="shared" si="156"/>
        <v>51.890093335495159</v>
      </c>
      <c r="X958">
        <f t="shared" si="163"/>
        <v>708.89210834084986</v>
      </c>
      <c r="Z958">
        <f t="shared" si="157"/>
        <v>0.75000000000000011</v>
      </c>
      <c r="AA958" s="3">
        <f t="shared" si="164"/>
        <v>51.89009381728269</v>
      </c>
    </row>
    <row r="959" spans="1:27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0.28611605552390706</v>
      </c>
      <c r="J959" s="5" cm="1">
        <f t="array" ref="J959">[2]!PropsSI("T","P",(I959+1)*100*1000,"H",K959*1000,"WATER")-273.15</f>
        <v>106.79521821971269</v>
      </c>
      <c r="K959" s="5">
        <f t="shared" si="158"/>
        <v>2633.5175967602909</v>
      </c>
      <c r="L959" s="5" t="e" cm="1">
        <f t="array" ref="L959">[2]!PropsSI("S","P",(I959+1)*100*1000,"T",J959+273.15,"WATER")/1000</f>
        <v>#VALUE!</v>
      </c>
      <c r="M959" s="5" cm="1">
        <f t="array" ref="M959">[2]!PropsSI("H","P",(I959+1)*100*1000,"S",E959*1000,"WATER")/1000</f>
        <v>2456.1973237370462</v>
      </c>
      <c r="N959" s="5" cm="1">
        <f t="array" ref="N959">[2]!PropsSI("T","P",(I959+1)*100*1000,"Q",1,"WATER")-273.15</f>
        <v>106.79521821971269</v>
      </c>
      <c r="O959">
        <v>0.75</v>
      </c>
      <c r="P959">
        <f t="shared" si="155"/>
        <v>25.197577564628343</v>
      </c>
      <c r="Q959" s="24"/>
      <c r="R959">
        <f t="shared" si="159"/>
        <v>0.77192763978734336</v>
      </c>
      <c r="S959">
        <f t="shared" si="160"/>
        <v>814.20149131456401</v>
      </c>
      <c r="T959">
        <f t="shared" si="161"/>
        <v>-0.80291427265077198</v>
      </c>
      <c r="U959">
        <f t="shared" si="165"/>
        <v>177.64857489997067</v>
      </c>
      <c r="V959">
        <f t="shared" si="162"/>
        <v>-43703.530813442987</v>
      </c>
      <c r="W959">
        <f t="shared" si="156"/>
        <v>52.118274126899138</v>
      </c>
      <c r="X959">
        <f t="shared" si="163"/>
        <v>724.72390339785863</v>
      </c>
      <c r="Z959">
        <f t="shared" si="157"/>
        <v>0.75</v>
      </c>
      <c r="AA959" s="3">
        <f t="shared" si="164"/>
        <v>52.118274606577337</v>
      </c>
    </row>
    <row r="960" spans="1:27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0.27771260523839558</v>
      </c>
      <c r="J960" s="5" cm="1">
        <f t="array" ref="J960">[2]!PropsSI("T","P",(I960+1)*100*1000,"H",K960*1000,"WATER")-273.15</f>
        <v>106.60389048322992</v>
      </c>
      <c r="K960" s="5">
        <f t="shared" si="158"/>
        <v>2631.7980594378878</v>
      </c>
      <c r="L960" s="5" t="e" cm="1">
        <f t="array" ref="L960">[2]!PropsSI("S","P",(I960+1)*100*1000,"T",J960+273.15,"WATER")/1000</f>
        <v>#VALUE!</v>
      </c>
      <c r="M960" s="5" cm="1">
        <f t="array" ref="M960">[2]!PropsSI("H","P",(I960+1)*100*1000,"S",E960*1000,"WATER")/1000</f>
        <v>2453.4247475300585</v>
      </c>
      <c r="N960" s="5" cm="1">
        <f t="array" ref="N960">[2]!PropsSI("T","P",(I960+1)*100*1000,"Q",1,"WATER")-273.15</f>
        <v>106.60389048322992</v>
      </c>
      <c r="O960">
        <v>0.75</v>
      </c>
      <c r="P960">
        <f t="shared" si="155"/>
        <v>25.004599632810155</v>
      </c>
      <c r="Q960" s="24"/>
      <c r="R960">
        <f t="shared" si="159"/>
        <v>0.77390487510061745</v>
      </c>
      <c r="S960">
        <f t="shared" si="160"/>
        <v>833.89999674153307</v>
      </c>
      <c r="T960">
        <f t="shared" si="161"/>
        <v>-0.79664498874463996</v>
      </c>
      <c r="U960">
        <f t="shared" si="165"/>
        <v>183.85234650143283</v>
      </c>
      <c r="V960">
        <f t="shared" si="162"/>
        <v>-43493.055611729164</v>
      </c>
      <c r="W960">
        <f t="shared" si="156"/>
        <v>52.083941521456318</v>
      </c>
      <c r="X960">
        <f t="shared" si="163"/>
        <v>733.29075712218673</v>
      </c>
      <c r="Z960">
        <f t="shared" si="157"/>
        <v>0.75</v>
      </c>
      <c r="AA960" s="3">
        <f t="shared" si="164"/>
        <v>52.083942001450708</v>
      </c>
    </row>
    <row r="961" spans="1:27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0.28461012671358787</v>
      </c>
      <c r="J961" s="5" cm="1">
        <f t="array" ref="J961">[2]!PropsSI("T","P",(I961+1)*100*1000,"H",K961*1000,"WATER")-273.15</f>
        <v>106.76100752275954</v>
      </c>
      <c r="K961" s="5">
        <f t="shared" si="158"/>
        <v>2633.7779504404716</v>
      </c>
      <c r="L961" s="5" t="e" cm="1">
        <f t="array" ref="L961">[2]!PropsSI("S","P",(I961+1)*100*1000,"T",J961+273.15,"WATER")/1000</f>
        <v>#VALUE!</v>
      </c>
      <c r="M961" s="5" cm="1">
        <f t="array" ref="M961">[2]!PropsSI("H","P",(I961+1)*100*1000,"S",E961*1000,"WATER")/1000</f>
        <v>2455.9998649819513</v>
      </c>
      <c r="N961" s="5" cm="1">
        <f t="array" ref="N961">[2]!PropsSI("T","P",(I961+1)*100*1000,"Q",1,"WATER")-273.15</f>
        <v>106.76100752275954</v>
      </c>
      <c r="O961">
        <v>0.75</v>
      </c>
      <c r="P961">
        <f t="shared" si="155"/>
        <v>25.913987034356811</v>
      </c>
      <c r="Q961" s="24"/>
      <c r="R961">
        <f t="shared" si="159"/>
        <v>0.77206993364588006</v>
      </c>
      <c r="S961">
        <f t="shared" si="160"/>
        <v>821.49396902917442</v>
      </c>
      <c r="T961">
        <f t="shared" si="161"/>
        <v>-0.80172226694386028</v>
      </c>
      <c r="U961">
        <f t="shared" si="165"/>
        <v>179.1293581642305</v>
      </c>
      <c r="V961">
        <f t="shared" si="162"/>
        <v>-43737.863443481583</v>
      </c>
      <c r="W961">
        <f t="shared" si="156"/>
        <v>52.441515626797887</v>
      </c>
      <c r="X961">
        <f t="shared" si="163"/>
        <v>703.70977322277884</v>
      </c>
      <c r="Z961">
        <f t="shared" si="157"/>
        <v>0.74999999999999989</v>
      </c>
      <c r="AA961" s="3">
        <f t="shared" si="164"/>
        <v>52.441516103519419</v>
      </c>
    </row>
    <row r="962" spans="1:27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0.2760922398588157</v>
      </c>
      <c r="J962" s="5" cm="1">
        <f t="array" ref="J962">[2]!PropsSI("T","P",(I962+1)*100*1000,"H",K962*1000,"WATER")-273.15</f>
        <v>106.56687917956367</v>
      </c>
      <c r="K962" s="5">
        <f t="shared" si="158"/>
        <v>2629.8911456556302</v>
      </c>
      <c r="L962" s="5" t="e" cm="1">
        <f t="array" ref="L962">[2]!PropsSI("S","P",(I962+1)*100*1000,"T",J962+273.15,"WATER")/1000</f>
        <v>#VALUE!</v>
      </c>
      <c r="M962" s="5" cm="1">
        <f t="array" ref="M962">[2]!PropsSI("H","P",(I962+1)*100*1000,"S",E962*1000,"WATER")/1000</f>
        <v>2452.8799082257465</v>
      </c>
      <c r="N962" s="5" cm="1">
        <f t="array" ref="N962">[2]!PropsSI("T","P",(I962+1)*100*1000,"Q",1,"WATER")-273.15</f>
        <v>106.56687917956367</v>
      </c>
      <c r="O962">
        <v>0.75</v>
      </c>
      <c r="P962">
        <f t="shared" si="155"/>
        <v>26.285653912081614</v>
      </c>
      <c r="Q962" s="24"/>
      <c r="R962">
        <f t="shared" si="159"/>
        <v>0.77584414217433484</v>
      </c>
      <c r="S962">
        <f t="shared" si="160"/>
        <v>810.05212658929145</v>
      </c>
      <c r="T962">
        <f t="shared" si="161"/>
        <v>-0.79593967106718089</v>
      </c>
      <c r="U962">
        <f t="shared" si="165"/>
        <v>182.69975237925621</v>
      </c>
      <c r="V962">
        <f t="shared" si="162"/>
        <v>-43032.870960400607</v>
      </c>
      <c r="W962">
        <f t="shared" si="156"/>
        <v>52.076331572642651</v>
      </c>
      <c r="X962">
        <f t="shared" si="163"/>
        <v>665.15905419096214</v>
      </c>
      <c r="Z962">
        <f t="shared" si="157"/>
        <v>0.75000000000000011</v>
      </c>
      <c r="AA962" s="3">
        <f t="shared" si="164"/>
        <v>52.076332052707187</v>
      </c>
    </row>
    <row r="963" spans="1:27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0.28179098567256133</v>
      </c>
      <c r="J963" s="5" cm="1">
        <f t="array" ref="J963">[2]!PropsSI("T","P",(I963+1)*100*1000,"H",K963*1000,"WATER")-273.15</f>
        <v>106.69687518284786</v>
      </c>
      <c r="K963" s="5">
        <f t="shared" si="158"/>
        <v>2627.0751587115756</v>
      </c>
      <c r="L963" s="5" t="e" cm="1">
        <f t="array" ref="L963">[2]!PropsSI("S","P",(I963+1)*100*1000,"T",J963+273.15,"WATER")/1000</f>
        <v>#VALUE!</v>
      </c>
      <c r="M963" s="5" cm="1">
        <f t="array" ref="M963">[2]!PropsSI("H","P",(I963+1)*100*1000,"S",E963*1000,"WATER")/1000</f>
        <v>2449.9805343448529</v>
      </c>
      <c r="N963" s="5" cm="1">
        <f t="array" ref="N963">[2]!PropsSI("T","P",(I963+1)*100*1000,"Q",1,"WATER")-273.15</f>
        <v>106.69687518284786</v>
      </c>
      <c r="O963">
        <v>0.75</v>
      </c>
      <c r="P963">
        <f t="shared" ref="P963:P1026" si="166">A963/3.6*(D963-K963)/1000</f>
        <v>25.732088021017304</v>
      </c>
      <c r="Q963" s="24"/>
      <c r="R963">
        <f t="shared" si="159"/>
        <v>0.77285128625249411</v>
      </c>
      <c r="S963">
        <f t="shared" si="160"/>
        <v>826.00773038862633</v>
      </c>
      <c r="T963">
        <f t="shared" si="161"/>
        <v>-0.79965723345399331</v>
      </c>
      <c r="U963">
        <f t="shared" si="165"/>
        <v>180.08391954017597</v>
      </c>
      <c r="V963">
        <f t="shared" si="162"/>
        <v>-43405.616758286829</v>
      </c>
      <c r="W963">
        <f t="shared" ref="W963:W1026" si="167">(U963*A963/3.6-V963)/1000</f>
        <v>52.127762306837923</v>
      </c>
      <c r="X963">
        <f t="shared" si="163"/>
        <v>696.73162100313186</v>
      </c>
      <c r="Z963">
        <f t="shared" ref="Z963:Z1026" si="168">P963/(A963/3.6*(D963-M963)/1000)</f>
        <v>0.74999999999999978</v>
      </c>
      <c r="AA963" s="3">
        <f t="shared" si="164"/>
        <v>52.127762786428811</v>
      </c>
    </row>
    <row r="964" spans="1:27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0.28273664912471119</v>
      </c>
      <c r="J964" s="5" cm="1">
        <f t="array" ref="J964">[2]!PropsSI("T","P",(I964+1)*100*1000,"H",K964*1000,"WATER")-273.15</f>
        <v>106.71840092645067</v>
      </c>
      <c r="K964" s="5">
        <f t="shared" ref="K964:K1027" si="169">-(O964*(D964-M964)-D964)</f>
        <v>2626.6307914224549</v>
      </c>
      <c r="L964" s="5" t="e" cm="1">
        <f t="array" ref="L964">[2]!PropsSI("S","P",(I964+1)*100*1000,"T",J964+273.15,"WATER")/1000</f>
        <v>#VALUE!</v>
      </c>
      <c r="M964" s="5" cm="1">
        <f t="array" ref="M964">[2]!PropsSI("H","P",(I964+1)*100*1000,"S",E964*1000,"WATER")/1000</f>
        <v>2449.6516544708975</v>
      </c>
      <c r="N964" s="5" cm="1">
        <f t="array" ref="N964">[2]!PropsSI("T","P",(I964+1)*100*1000,"Q",1,"WATER")-273.15</f>
        <v>106.71840092645067</v>
      </c>
      <c r="O964">
        <v>0.75</v>
      </c>
      <c r="P964">
        <f t="shared" si="166"/>
        <v>25.662528963285311</v>
      </c>
      <c r="Q964" s="24"/>
      <c r="R964">
        <f t="shared" ref="R964:R1027" si="170">1.314991261 -0.001634725*(B964+1) - 0.367975103*(I964+1)</f>
        <v>0.77251117842654626</v>
      </c>
      <c r="S964">
        <f t="shared" ref="S964:S1027" si="171">- 437.7746025 + 29.00736723*(B964+1)+10.35902331*(I964+1)</f>
        <v>825.87782803976472</v>
      </c>
      <c r="T964">
        <f t="shared" ref="T964:T1027" si="172">0.07886297+0.000528327*(B964+1)-0.703153891*(I964+1)</f>
        <v>-0.80032472479489569</v>
      </c>
      <c r="U964">
        <f t="shared" si="165"/>
        <v>179.44409893544014</v>
      </c>
      <c r="V964">
        <f t="shared" ref="V964:V1027" si="173">T964/R964*($AH$3/3.6*(D964-M964)-S964)</f>
        <v>-43432.208838984261</v>
      </c>
      <c r="W964">
        <f t="shared" si="167"/>
        <v>52.105527561823024</v>
      </c>
      <c r="X964">
        <f t="shared" ref="X964:X1027" si="174">IFERROR((P964-W964)^2,0)</f>
        <v>699.23217488226749</v>
      </c>
      <c r="Z964">
        <f t="shared" si="168"/>
        <v>0.75000000000000022</v>
      </c>
      <c r="AA964" s="3">
        <f t="shared" ref="AA964:AA1027" si="175">0.5*(W964 + SQRT(W964^2 + $AD$7^2) )</f>
        <v>52.10552804161857</v>
      </c>
    </row>
    <row r="965" spans="1:27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0.28207015652126621</v>
      </c>
      <c r="J965" s="5" cm="1">
        <f t="array" ref="J965">[2]!PropsSI("T","P",(I965+1)*100*1000,"H",K965*1000,"WATER")-273.15</f>
        <v>106.70323119398961</v>
      </c>
      <c r="K965" s="5">
        <f t="shared" si="169"/>
        <v>2626.5294569146472</v>
      </c>
      <c r="L965" s="5" t="e" cm="1">
        <f t="array" ref="L965">[2]!PropsSI("S","P",(I965+1)*100*1000,"T",J965+273.15,"WATER")/1000</f>
        <v>#VALUE!</v>
      </c>
      <c r="M965" s="5" cm="1">
        <f t="array" ref="M965">[2]!PropsSI("H","P",(I965+1)*100*1000,"S",E965*1000,"WATER")/1000</f>
        <v>2449.7778963209357</v>
      </c>
      <c r="N965" s="5" cm="1">
        <f t="array" ref="N965">[2]!PropsSI("T","P",(I965+1)*100*1000,"Q",1,"WATER")-273.15</f>
        <v>106.70323119398961</v>
      </c>
      <c r="O965">
        <v>0.75</v>
      </c>
      <c r="P965">
        <f t="shared" si="166"/>
        <v>25.91685452457585</v>
      </c>
      <c r="Q965" s="24"/>
      <c r="R965">
        <f t="shared" si="170"/>
        <v>0.77304176032188132</v>
      </c>
      <c r="S965">
        <f t="shared" si="171"/>
        <v>820.80790148230597</v>
      </c>
      <c r="T965">
        <f t="shared" si="172"/>
        <v>-0.79994829351480723</v>
      </c>
      <c r="U965">
        <f t="shared" si="165"/>
        <v>179.4451488381755</v>
      </c>
      <c r="V965">
        <f t="shared" si="173"/>
        <v>-43330.347454868461</v>
      </c>
      <c r="W965">
        <f t="shared" si="167"/>
        <v>52.100951425696636</v>
      </c>
      <c r="X965">
        <f t="shared" si="174"/>
        <v>685.60693052728311</v>
      </c>
      <c r="Z965">
        <f t="shared" si="168"/>
        <v>0.75000000000000022</v>
      </c>
      <c r="AA965" s="3">
        <f t="shared" si="175"/>
        <v>52.100951905534316</v>
      </c>
    </row>
    <row r="966" spans="1:27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0.27706546529134179</v>
      </c>
      <c r="J966" s="5" cm="1">
        <f t="array" ref="J966">[2]!PropsSI("T","P",(I966+1)*100*1000,"H",K966*1000,"WATER")-273.15</f>
        <v>106.58911358762151</v>
      </c>
      <c r="K966" s="5">
        <f t="shared" si="169"/>
        <v>2628.3688924118665</v>
      </c>
      <c r="L966" s="5" t="e" cm="1">
        <f t="array" ref="L966">[2]!PropsSI("S","P",(I966+1)*100*1000,"T",J966+273.15,"WATER")/1000</f>
        <v>#VALUE!</v>
      </c>
      <c r="M966" s="5" cm="1">
        <f t="array" ref="M966">[2]!PropsSI("H","P",(I966+1)*100*1000,"S",E966*1000,"WATER")/1000</f>
        <v>2451.9505848479262</v>
      </c>
      <c r="N966" s="5" cm="1">
        <f t="array" ref="N966">[2]!PropsSI("T","P",(I966+1)*100*1000,"Q",1,"WATER")-273.15</f>
        <v>106.58911358762151</v>
      </c>
      <c r="O966">
        <v>0.75</v>
      </c>
      <c r="P966">
        <f t="shared" si="166"/>
        <v>26.930484668177776</v>
      </c>
      <c r="Q966" s="24"/>
      <c r="R966">
        <f t="shared" si="170"/>
        <v>0.77585734117618887</v>
      </c>
      <c r="S966">
        <f t="shared" si="171"/>
        <v>803.47329219748553</v>
      </c>
      <c r="T966">
        <f t="shared" si="172"/>
        <v>-0.79674400583862315</v>
      </c>
      <c r="U966">
        <f t="shared" ref="U966:U1029" si="176">(1+T966)/R966*((D966-M966)-S966/($AH$3/3.6))</f>
        <v>181.38372517780698</v>
      </c>
      <c r="V966">
        <f t="shared" si="173"/>
        <v>-42935.305096650001</v>
      </c>
      <c r="W966">
        <f t="shared" si="167"/>
        <v>52.164792476972835</v>
      </c>
      <c r="X966">
        <f t="shared" si="174"/>
        <v>636.7702905890153</v>
      </c>
      <c r="Z966">
        <f t="shared" si="168"/>
        <v>0.75000000000000022</v>
      </c>
      <c r="AA966" s="3">
        <f t="shared" si="175"/>
        <v>52.16479295622328</v>
      </c>
    </row>
    <row r="967" spans="1:27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0.27471700089066076</v>
      </c>
      <c r="J967" s="5" cm="1">
        <f t="array" ref="J967">[2]!PropsSI("T","P",(I967+1)*100*1000,"H",K967*1000,"WATER")-273.15</f>
        <v>106.53543648624031</v>
      </c>
      <c r="K967" s="5">
        <f t="shared" si="169"/>
        <v>2630.7896637307394</v>
      </c>
      <c r="L967" s="5" t="e" cm="1">
        <f t="array" ref="L967">[2]!PropsSI("S","P",(I967+1)*100*1000,"T",J967+273.15,"WATER")/1000</f>
        <v>#VALUE!</v>
      </c>
      <c r="M967" s="5" cm="1">
        <f t="array" ref="M967">[2]!PropsSI("H","P",(I967+1)*100*1000,"S",E967*1000,"WATER")/1000</f>
        <v>2453.9778129630231</v>
      </c>
      <c r="N967" s="5" cm="1">
        <f t="array" ref="N967">[2]!PropsSI("T","P",(I967+1)*100*1000,"Q",1,"WATER")-273.15</f>
        <v>106.53543648624031</v>
      </c>
      <c r="O967">
        <v>0.75</v>
      </c>
      <c r="P967">
        <f t="shared" si="166"/>
        <v>26.51954820385124</v>
      </c>
      <c r="Q967" s="24"/>
      <c r="R967">
        <f t="shared" si="170"/>
        <v>0.77681180230009028</v>
      </c>
      <c r="S967">
        <f t="shared" si="171"/>
        <v>801.84690822603534</v>
      </c>
      <c r="T967">
        <f t="shared" si="172"/>
        <v>-0.79512185308026873</v>
      </c>
      <c r="U967">
        <f t="shared" si="176"/>
        <v>183.02895519890765</v>
      </c>
      <c r="V967">
        <f t="shared" si="173"/>
        <v>-42894.207324938463</v>
      </c>
      <c r="W967">
        <f t="shared" si="167"/>
        <v>52.044885817401088</v>
      </c>
      <c r="X967">
        <f t="shared" si="174"/>
        <v>651.54286028570266</v>
      </c>
      <c r="Z967">
        <f t="shared" si="168"/>
        <v>0.75</v>
      </c>
      <c r="AA967" s="3">
        <f t="shared" si="175"/>
        <v>52.044886297755681</v>
      </c>
    </row>
    <row r="968" spans="1:27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0.27479910692756526</v>
      </c>
      <c r="J968" s="5" cm="1">
        <f t="array" ref="J968">[2]!PropsSI("T","P",(I968+1)*100*1000,"H",K968*1000,"WATER")-273.15</f>
        <v>106.53731449734045</v>
      </c>
      <c r="K968" s="5">
        <f t="shared" si="169"/>
        <v>2626.868850863616</v>
      </c>
      <c r="L968" s="5" t="e" cm="1">
        <f t="array" ref="L968">[2]!PropsSI("S","P",(I968+1)*100*1000,"T",J968+273.15,"WATER")/1000</f>
        <v>#VALUE!</v>
      </c>
      <c r="M968" s="5" cm="1">
        <f t="array" ref="M968">[2]!PropsSI("H","P",(I968+1)*100*1000,"S",E968*1000,"WATER")/1000</f>
        <v>2449.1786759818096</v>
      </c>
      <c r="N968" s="5" cm="1">
        <f t="array" ref="N968">[2]!PropsSI("T","P",(I968+1)*100*1000,"Q",1,"WATER")-273.15</f>
        <v>106.53731449734045</v>
      </c>
      <c r="O968">
        <v>0.75</v>
      </c>
      <c r="P968">
        <f t="shared" si="166"/>
        <v>25.56562308589081</v>
      </c>
      <c r="Q968" s="24"/>
      <c r="R968">
        <f t="shared" si="170"/>
        <v>0.77504395460367137</v>
      </c>
      <c r="S968">
        <f t="shared" si="171"/>
        <v>832.68120684070402</v>
      </c>
      <c r="T968">
        <f t="shared" si="172"/>
        <v>-0.7946179998531927</v>
      </c>
      <c r="U968">
        <f t="shared" si="176"/>
        <v>184.69327700672196</v>
      </c>
      <c r="V968">
        <f t="shared" si="173"/>
        <v>-43150.705453535222</v>
      </c>
      <c r="W968">
        <f t="shared" si="167"/>
        <v>52.00844282251218</v>
      </c>
      <c r="X968">
        <f t="shared" si="174"/>
        <v>699.2227156234527</v>
      </c>
      <c r="Z968">
        <f t="shared" si="168"/>
        <v>0.74999999999999978</v>
      </c>
      <c r="AA968" s="3">
        <f t="shared" si="175"/>
        <v>52.008443303203364</v>
      </c>
    </row>
    <row r="969" spans="1:27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0.27741581723383035</v>
      </c>
      <c r="J969" s="5" cm="1">
        <f t="array" ref="J969">[2]!PropsSI("T","P",(I969+1)*100*1000,"H",K969*1000,"WATER")-273.15</f>
        <v>106.59711434515299</v>
      </c>
      <c r="K969" s="5">
        <f t="shared" si="169"/>
        <v>2628.1845435283481</v>
      </c>
      <c r="L969" s="5" t="e" cm="1">
        <f t="array" ref="L969">[2]!PropsSI("S","P",(I969+1)*100*1000,"T",J969+273.15,"WATER")/1000</f>
        <v>#VALUE!</v>
      </c>
      <c r="M969" s="5" cm="1">
        <f t="array" ref="M969">[2]!PropsSI("H","P",(I969+1)*100*1000,"S",E969*1000,"WATER")/1000</f>
        <v>2450.5871718197586</v>
      </c>
      <c r="N969" s="5" cm="1">
        <f t="array" ref="N969">[2]!PropsSI("T","P",(I969+1)*100*1000,"Q",1,"WATER")-273.15</f>
        <v>106.59711434515299</v>
      </c>
      <c r="O969">
        <v>0.75</v>
      </c>
      <c r="P969">
        <f t="shared" si="166"/>
        <v>25.177243161498993</v>
      </c>
      <c r="Q969" s="24"/>
      <c r="R969">
        <f t="shared" si="170"/>
        <v>0.77429305237641399</v>
      </c>
      <c r="S969">
        <f t="shared" si="171"/>
        <v>828.94679986514586</v>
      </c>
      <c r="T969">
        <f t="shared" si="172"/>
        <v>-0.7965264603842741</v>
      </c>
      <c r="U969">
        <f t="shared" si="176"/>
        <v>183.07321223230949</v>
      </c>
      <c r="V969">
        <f t="shared" si="173"/>
        <v>-43277.071284245751</v>
      </c>
      <c r="W969">
        <f t="shared" si="167"/>
        <v>51.928248075106325</v>
      </c>
      <c r="X969">
        <f t="shared" si="174"/>
        <v>715.61626388784362</v>
      </c>
      <c r="Z969">
        <f t="shared" si="168"/>
        <v>0.75000000000000011</v>
      </c>
      <c r="AA969" s="3">
        <f t="shared" si="175"/>
        <v>51.928248556539856</v>
      </c>
    </row>
    <row r="970" spans="1:27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0.27585244960885902</v>
      </c>
      <c r="J970" s="5" cm="1">
        <f t="array" ref="J970">[2]!PropsSI("T","P",(I970+1)*100*1000,"H",K970*1000,"WATER")-273.15</f>
        <v>106.56139876079044</v>
      </c>
      <c r="K970" s="5">
        <f t="shared" si="169"/>
        <v>2630.7976235325027</v>
      </c>
      <c r="L970" s="5" t="e" cm="1">
        <f t="array" ref="L970">[2]!PropsSI("S","P",(I970+1)*100*1000,"T",J970+273.15,"WATER")/1000</f>
        <v>#VALUE!</v>
      </c>
      <c r="M970" s="5" cm="1">
        <f t="array" ref="M970">[2]!PropsSI("H","P",(I970+1)*100*1000,"S",E970*1000,"WATER")/1000</f>
        <v>2453.445485505843</v>
      </c>
      <c r="N970" s="5" cm="1">
        <f t="array" ref="N970">[2]!PropsSI("T","P",(I970+1)*100*1000,"Q",1,"WATER")-273.15</f>
        <v>106.56139876079044</v>
      </c>
      <c r="O970">
        <v>0.75</v>
      </c>
      <c r="P970">
        <f t="shared" si="166"/>
        <v>26.529794807490141</v>
      </c>
      <c r="Q970" s="24"/>
      <c r="R970">
        <f t="shared" si="170"/>
        <v>0.77570805578421265</v>
      </c>
      <c r="S970">
        <f t="shared" si="171"/>
        <v>814.03014474227587</v>
      </c>
      <c r="T970">
        <f t="shared" si="172"/>
        <v>-0.79569856256335014</v>
      </c>
      <c r="U970">
        <f t="shared" si="176"/>
        <v>183.28949961368255</v>
      </c>
      <c r="V970">
        <f t="shared" si="173"/>
        <v>-43107.767358517092</v>
      </c>
      <c r="W970">
        <f t="shared" si="167"/>
        <v>52.247085457946277</v>
      </c>
      <c r="X970">
        <f t="shared" si="174"/>
        <v>661.37903840003855</v>
      </c>
      <c r="Z970">
        <f t="shared" si="168"/>
        <v>0.75</v>
      </c>
      <c r="AA970" s="3">
        <f t="shared" si="175"/>
        <v>52.247085936441863</v>
      </c>
    </row>
    <row r="971" spans="1:27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0.27683942740778988</v>
      </c>
      <c r="J971" s="5" cm="1">
        <f t="array" ref="J971">[2]!PropsSI("T","P",(I971+1)*100*1000,"H",K971*1000,"WATER")-273.15</f>
        <v>106.58395074850017</v>
      </c>
      <c r="K971" s="5">
        <f t="shared" si="169"/>
        <v>2631.9072198031904</v>
      </c>
      <c r="L971" s="5" t="e" cm="1">
        <f t="array" ref="L971">[2]!PropsSI("S","P",(I971+1)*100*1000,"T",J971+273.15,"WATER")/1000</f>
        <v>#VALUE!</v>
      </c>
      <c r="M971" s="5" cm="1">
        <f t="array" ref="M971">[2]!PropsSI("H","P",(I971+1)*100*1000,"S",E971*1000,"WATER")/1000</f>
        <v>2454.570507915842</v>
      </c>
      <c r="N971" s="5" cm="1">
        <f t="array" ref="N971">[2]!PropsSI("T","P",(I971+1)*100*1000,"Q",1,"WATER")-273.15</f>
        <v>106.58395074850017</v>
      </c>
      <c r="O971">
        <v>0.75</v>
      </c>
      <c r="P971">
        <f t="shared" si="166"/>
        <v>26.951365321322729</v>
      </c>
      <c r="Q971" s="24"/>
      <c r="R971">
        <f t="shared" si="170"/>
        <v>0.77551021960503919</v>
      </c>
      <c r="S971">
        <f t="shared" si="171"/>
        <v>811.10636870722544</v>
      </c>
      <c r="T971">
        <f t="shared" si="172"/>
        <v>-0.79644599838813868</v>
      </c>
      <c r="U971">
        <f t="shared" si="176"/>
        <v>182.66203525599497</v>
      </c>
      <c r="V971">
        <f t="shared" si="173"/>
        <v>-43158.443746181008</v>
      </c>
      <c r="W971">
        <f t="shared" si="167"/>
        <v>52.412010384332319</v>
      </c>
      <c r="X971">
        <f t="shared" si="174"/>
        <v>648.24444702455457</v>
      </c>
      <c r="Z971">
        <f t="shared" si="168"/>
        <v>0.74999999999999989</v>
      </c>
      <c r="AA971" s="3">
        <f t="shared" si="175"/>
        <v>52.412010861322223</v>
      </c>
    </row>
    <row r="972" spans="1:27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0.2792235118703239</v>
      </c>
      <c r="J972" s="5" cm="1">
        <f t="array" ref="J972">[2]!PropsSI("T","P",(I972+1)*100*1000,"H",K972*1000,"WATER")-273.15</f>
        <v>106.63836676347182</v>
      </c>
      <c r="K972" s="5">
        <f t="shared" si="169"/>
        <v>2630.9688245811744</v>
      </c>
      <c r="L972" s="5" t="e" cm="1">
        <f t="array" ref="L972">[2]!PropsSI("S","P",(I972+1)*100*1000,"T",J972+273.15,"WATER")/1000</f>
        <v>#VALUE!</v>
      </c>
      <c r="M972" s="5" cm="1">
        <f t="array" ref="M972">[2]!PropsSI("H","P",(I972+1)*100*1000,"S",E972*1000,"WATER")/1000</f>
        <v>2453.3016372350589</v>
      </c>
      <c r="N972" s="5" cm="1">
        <f t="array" ref="N972">[2]!PropsSI("T","P",(I972+1)*100*1000,"Q",1,"WATER")-273.15</f>
        <v>106.63836676347182</v>
      </c>
      <c r="O972">
        <v>0.75</v>
      </c>
      <c r="P972">
        <f t="shared" si="166"/>
        <v>26.080722012666023</v>
      </c>
      <c r="Q972" s="24"/>
      <c r="R972">
        <f t="shared" si="170"/>
        <v>0.77395435267555523</v>
      </c>
      <c r="S972">
        <f t="shared" si="171"/>
        <v>823.17218078187148</v>
      </c>
      <c r="T972">
        <f t="shared" si="172"/>
        <v>-0.79790306525446608</v>
      </c>
      <c r="U972">
        <f t="shared" si="176"/>
        <v>182.01209336490174</v>
      </c>
      <c r="V972">
        <f t="shared" si="173"/>
        <v>-43394.175910864564</v>
      </c>
      <c r="W972">
        <f t="shared" si="167"/>
        <v>52.300353956271287</v>
      </c>
      <c r="X972">
        <f t="shared" si="174"/>
        <v>687.46909925812554</v>
      </c>
      <c r="Z972">
        <f t="shared" si="168"/>
        <v>0.75000000000000011</v>
      </c>
      <c r="AA972" s="3">
        <f t="shared" si="175"/>
        <v>52.300354434279519</v>
      </c>
    </row>
    <row r="973" spans="1:27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0.27822503476159888</v>
      </c>
      <c r="J973" s="5" cm="1">
        <f t="array" ref="J973">[2]!PropsSI("T","P",(I973+1)*100*1000,"H",K973*1000,"WATER")-273.15</f>
        <v>106.61558700401588</v>
      </c>
      <c r="K973" s="5">
        <f t="shared" si="169"/>
        <v>2631.2867888444243</v>
      </c>
      <c r="L973" s="5" t="e" cm="1">
        <f t="array" ref="L973">[2]!PropsSI("S","P",(I973+1)*100*1000,"T",J973+273.15,"WATER")/1000</f>
        <v>#VALUE!</v>
      </c>
      <c r="M973" s="5" cm="1">
        <f t="array" ref="M973">[2]!PropsSI("H","P",(I973+1)*100*1000,"S",E973*1000,"WATER")/1000</f>
        <v>2453.4789568129554</v>
      </c>
      <c r="N973" s="5" cm="1">
        <f t="array" ref="N973">[2]!PropsSI("T","P",(I973+1)*100*1000,"Q",1,"WATER")-273.15</f>
        <v>106.61558700401588</v>
      </c>
      <c r="O973">
        <v>0.75</v>
      </c>
      <c r="P973">
        <f t="shared" si="166"/>
        <v>25.57617334727367</v>
      </c>
      <c r="Q973" s="24"/>
      <c r="R973">
        <f t="shared" si="170"/>
        <v>0.7742652460403131</v>
      </c>
      <c r="S973">
        <f t="shared" si="171"/>
        <v>824.16478030361532</v>
      </c>
      <c r="T973">
        <f t="shared" si="172"/>
        <v>-0.79718271504672711</v>
      </c>
      <c r="U973">
        <f t="shared" si="176"/>
        <v>182.73056980421069</v>
      </c>
      <c r="V973">
        <f t="shared" si="173"/>
        <v>-43371.546786129889</v>
      </c>
      <c r="W973">
        <f t="shared" si="167"/>
        <v>52.132969489436235</v>
      </c>
      <c r="X973">
        <f t="shared" si="174"/>
        <v>705.26342133638047</v>
      </c>
      <c r="Z973">
        <f t="shared" si="168"/>
        <v>0.75</v>
      </c>
      <c r="AA973" s="3">
        <f t="shared" si="175"/>
        <v>52.132969968979225</v>
      </c>
    </row>
    <row r="974" spans="1:27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0.27692743052607049</v>
      </c>
      <c r="J974" s="5" cm="1">
        <f t="array" ref="J974">[2]!PropsSI("T","P",(I974+1)*100*1000,"H",K974*1000,"WATER")-273.15</f>
        <v>106.58596088138739</v>
      </c>
      <c r="K974" s="5">
        <f t="shared" si="169"/>
        <v>2633.2326142491838</v>
      </c>
      <c r="L974" s="5" t="e" cm="1">
        <f t="array" ref="L974">[2]!PropsSI("S","P",(I974+1)*100*1000,"T",J974+273.15,"WATER")/1000</f>
        <v>#VALUE!</v>
      </c>
      <c r="M974" s="5" cm="1">
        <f t="array" ref="M974">[2]!PropsSI("H","P",(I974+1)*100*1000,"S",E974*1000,"WATER")/1000</f>
        <v>2456.0718548406576</v>
      </c>
      <c r="N974" s="5" cm="1">
        <f t="array" ref="N974">[2]!PropsSI("T","P",(I974+1)*100*1000,"Q",1,"WATER")-273.15</f>
        <v>106.58596088138739</v>
      </c>
      <c r="O974">
        <v>0.75</v>
      </c>
      <c r="P974">
        <f t="shared" si="166"/>
        <v>27.439051702421306</v>
      </c>
      <c r="Q974" s="24"/>
      <c r="R974">
        <f t="shared" si="170"/>
        <v>0.77591344500108694</v>
      </c>
      <c r="S974">
        <f t="shared" si="171"/>
        <v>803.37763072816654</v>
      </c>
      <c r="T974">
        <f t="shared" si="172"/>
        <v>-0.7966486624471979</v>
      </c>
      <c r="U974">
        <f t="shared" si="176"/>
        <v>182.23442935654967</v>
      </c>
      <c r="V974">
        <f t="shared" si="173"/>
        <v>-43111.29044730559</v>
      </c>
      <c r="W974">
        <f t="shared" si="167"/>
        <v>52.51958143636714</v>
      </c>
      <c r="X974">
        <f t="shared" si="174"/>
        <v>629.03297173534111</v>
      </c>
      <c r="Z974">
        <f t="shared" si="168"/>
        <v>0.75</v>
      </c>
      <c r="AA974" s="3">
        <f t="shared" si="175"/>
        <v>52.519581912380069</v>
      </c>
    </row>
    <row r="975" spans="1:27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0.2773913237383443</v>
      </c>
      <c r="J975" s="5" cm="1">
        <f t="array" ref="J975">[2]!PropsSI("T","P",(I975+1)*100*1000,"H",K975*1000,"WATER")-273.15</f>
        <v>106.59655506206889</v>
      </c>
      <c r="K975" s="5">
        <f t="shared" si="169"/>
        <v>2631.7303611431958</v>
      </c>
      <c r="L975" s="5" t="e" cm="1">
        <f t="array" ref="L975">[2]!PropsSI("S","P",(I975+1)*100*1000,"T",J975+273.15,"WATER")/1000</f>
        <v>#VALUE!</v>
      </c>
      <c r="M975" s="5" cm="1">
        <f t="array" ref="M975">[2]!PropsSI("H","P",(I975+1)*100*1000,"S",E975*1000,"WATER")/1000</f>
        <v>2454.3993799678396</v>
      </c>
      <c r="N975" s="5" cm="1">
        <f t="array" ref="N975">[2]!PropsSI("T","P",(I975+1)*100*1000,"Q",1,"WATER")-273.15</f>
        <v>106.59655506206889</v>
      </c>
      <c r="O975">
        <v>0.75</v>
      </c>
      <c r="P975">
        <f t="shared" si="166"/>
        <v>26.590888639241911</v>
      </c>
      <c r="Q975" s="24"/>
      <c r="R975">
        <f t="shared" si="170"/>
        <v>0.77525388645058446</v>
      </c>
      <c r="S975">
        <f t="shared" si="171"/>
        <v>812.05696315673083</v>
      </c>
      <c r="T975">
        <f t="shared" si="172"/>
        <v>-0.79681685687401993</v>
      </c>
      <c r="U975">
        <f t="shared" si="176"/>
        <v>182.37939283110029</v>
      </c>
      <c r="V975">
        <f t="shared" si="173"/>
        <v>-43190.417080416475</v>
      </c>
      <c r="W975">
        <f t="shared" si="167"/>
        <v>52.306384094416366</v>
      </c>
      <c r="X975">
        <f t="shared" si="174"/>
        <v>661.2867065050981</v>
      </c>
      <c r="Z975">
        <f t="shared" si="168"/>
        <v>0.74999999999999978</v>
      </c>
      <c r="AA975" s="3">
        <f t="shared" si="175"/>
        <v>52.306384572369495</v>
      </c>
    </row>
    <row r="976" spans="1:27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0.28024018196062883</v>
      </c>
      <c r="J976" s="5" cm="1">
        <f t="array" ref="J976">[2]!PropsSI("T","P",(I976+1)*100*1000,"H",K976*1000,"WATER")-273.15</f>
        <v>106.66154653349435</v>
      </c>
      <c r="K976" s="5">
        <f t="shared" si="169"/>
        <v>2628.5424708771534</v>
      </c>
      <c r="L976" s="5" t="e" cm="1">
        <f t="array" ref="L976">[2]!PropsSI("S","P",(I976+1)*100*1000,"T",J976+273.15,"WATER")/1000</f>
        <v>#VALUE!</v>
      </c>
      <c r="M976" s="5" cm="1">
        <f t="array" ref="M976">[2]!PropsSI("H","P",(I976+1)*100*1000,"S",E976*1000,"WATER")/1000</f>
        <v>2450.7114216810392</v>
      </c>
      <c r="N976" s="5" cm="1">
        <f t="array" ref="N976">[2]!PropsSI("T","P",(I976+1)*100*1000,"Q",1,"WATER")-273.15</f>
        <v>106.66154653349435</v>
      </c>
      <c r="O976">
        <v>0.75</v>
      </c>
      <c r="P976">
        <f t="shared" si="166"/>
        <v>24.726016759856808</v>
      </c>
      <c r="Q976" s="24"/>
      <c r="R976">
        <f t="shared" si="170"/>
        <v>0.77289373941494255</v>
      </c>
      <c r="S976">
        <f t="shared" si="171"/>
        <v>835.36437793064511</v>
      </c>
      <c r="T976">
        <f t="shared" si="172"/>
        <v>-0.79839606946778618</v>
      </c>
      <c r="U976">
        <f t="shared" si="176"/>
        <v>181.93554819613641</v>
      </c>
      <c r="V976">
        <f t="shared" si="173"/>
        <v>-43508.864838922818</v>
      </c>
      <c r="W976">
        <f t="shared" si="167"/>
        <v>51.941103255193156</v>
      </c>
      <c r="X976">
        <f t="shared" si="174"/>
        <v>740.66093294863879</v>
      </c>
      <c r="Z976">
        <f t="shared" si="168"/>
        <v>0.75</v>
      </c>
      <c r="AA976" s="3">
        <f t="shared" si="175"/>
        <v>51.941103736507529</v>
      </c>
    </row>
    <row r="977" spans="1:27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0.28307944161551291</v>
      </c>
      <c r="J977" s="5" cm="1">
        <f t="array" ref="J977">[2]!PropsSI("T","P",(I977+1)*100*1000,"H",K977*1000,"WATER")-273.15</f>
        <v>106.72620053944246</v>
      </c>
      <c r="K977" s="5">
        <f t="shared" si="169"/>
        <v>2629.8991084118024</v>
      </c>
      <c r="L977" s="5" t="e" cm="1">
        <f t="array" ref="L977">[2]!PropsSI("S","P",(I977+1)*100*1000,"T",J977+273.15,"WATER")/1000</f>
        <v>#VALUE!</v>
      </c>
      <c r="M977" s="5" cm="1">
        <f t="array" ref="M977">[2]!PropsSI("H","P",(I977+1)*100*1000,"S",E977*1000,"WATER")/1000</f>
        <v>2452.7189040972371</v>
      </c>
      <c r="N977" s="5" cm="1">
        <f t="array" ref="N977">[2]!PropsSI("T","P",(I977+1)*100*1000,"Q",1,"WATER")-273.15</f>
        <v>106.72620053944246</v>
      </c>
      <c r="O977">
        <v>0.75</v>
      </c>
      <c r="P977">
        <f t="shared" si="166"/>
        <v>25.856104308132522</v>
      </c>
      <c r="Q977" s="24"/>
      <c r="R977">
        <f t="shared" si="170"/>
        <v>0.77271703901717359</v>
      </c>
      <c r="S977">
        <f t="shared" si="171"/>
        <v>819.99021262644828</v>
      </c>
      <c r="T977">
        <f t="shared" si="172"/>
        <v>-0.8006730596954571</v>
      </c>
      <c r="U977">
        <f t="shared" si="176"/>
        <v>179.31595134401076</v>
      </c>
      <c r="V977">
        <f t="shared" si="173"/>
        <v>-43495.961336539585</v>
      </c>
      <c r="W977">
        <f t="shared" si="167"/>
        <v>52.218553419176686</v>
      </c>
      <c r="X977">
        <f t="shared" si="174"/>
        <v>694.97872313239327</v>
      </c>
      <c r="Z977">
        <f t="shared" si="168"/>
        <v>0.75000000000000022</v>
      </c>
      <c r="AA977" s="3">
        <f t="shared" si="175"/>
        <v>52.218553897933717</v>
      </c>
    </row>
    <row r="978" spans="1:27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0.28277640629227463</v>
      </c>
      <c r="J978" s="5" cm="1">
        <f t="array" ref="J978">[2]!PropsSI("T","P",(I978+1)*100*1000,"H",K978*1000,"WATER")-273.15</f>
        <v>106.71930561577557</v>
      </c>
      <c r="K978" s="5">
        <f t="shared" si="169"/>
        <v>2630.2434087591987</v>
      </c>
      <c r="L978" s="5" t="e" cm="1">
        <f t="array" ref="L978">[2]!PropsSI("S","P",(I978+1)*100*1000,"T",J978+273.15,"WATER")/1000</f>
        <v>#VALUE!</v>
      </c>
      <c r="M978" s="5" cm="1">
        <f t="array" ref="M978">[2]!PropsSI("H","P",(I978+1)*100*1000,"S",E978*1000,"WATER")/1000</f>
        <v>2453.1721973172671</v>
      </c>
      <c r="N978" s="5" cm="1">
        <f t="array" ref="N978">[2]!PropsSI("T","P",(I978+1)*100*1000,"Q",1,"WATER")-273.15</f>
        <v>106.71930561577557</v>
      </c>
      <c r="O978">
        <v>0.75</v>
      </c>
      <c r="P978">
        <f t="shared" si="166"/>
        <v>25.853478974239319</v>
      </c>
      <c r="Q978" s="24"/>
      <c r="R978">
        <f t="shared" si="170"/>
        <v>0.7730337903073593</v>
      </c>
      <c r="S978">
        <f t="shared" si="171"/>
        <v>816.34516104163492</v>
      </c>
      <c r="T978">
        <f t="shared" si="172"/>
        <v>-0.80052631136628905</v>
      </c>
      <c r="U978">
        <f t="shared" si="176"/>
        <v>179.27751590890534</v>
      </c>
      <c r="V978">
        <f t="shared" si="173"/>
        <v>-43446.681638155023</v>
      </c>
      <c r="W978">
        <f t="shared" si="167"/>
        <v>52.171885941292523</v>
      </c>
      <c r="X978">
        <f t="shared" si="174"/>
        <v>692.65854528343459</v>
      </c>
      <c r="Z978">
        <f t="shared" si="168"/>
        <v>0.75000000000000011</v>
      </c>
      <c r="AA978" s="3">
        <f t="shared" si="175"/>
        <v>52.171886420477804</v>
      </c>
    </row>
    <row r="979" spans="1:27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0.28266729119811451</v>
      </c>
      <c r="J979" s="5" cm="1">
        <f t="array" ref="J979">[2]!PropsSI("T","P",(I979+1)*100*1000,"H",K979*1000,"WATER")-273.15</f>
        <v>106.7168226053758</v>
      </c>
      <c r="K979" s="5">
        <f t="shared" si="169"/>
        <v>2629.5740391120762</v>
      </c>
      <c r="L979" s="5" t="e" cm="1">
        <f t="array" ref="L979">[2]!PropsSI("S","P",(I979+1)*100*1000,"T",J979+273.15,"WATER")/1000</f>
        <v>#VALUE!</v>
      </c>
      <c r="M979" s="5" cm="1">
        <f t="array" ref="M979">[2]!PropsSI("H","P",(I979+1)*100*1000,"S",E979*1000,"WATER")/1000</f>
        <v>2452.2486406598437</v>
      </c>
      <c r="N979" s="5" cm="1">
        <f t="array" ref="N979">[2]!PropsSI("T","P",(I979+1)*100*1000,"Q",1,"WATER")-273.15</f>
        <v>106.7168226053758</v>
      </c>
      <c r="O979">
        <v>0.75</v>
      </c>
      <c r="P979">
        <f t="shared" si="166"/>
        <v>25.500088254783037</v>
      </c>
      <c r="Q979" s="24"/>
      <c r="R979">
        <f t="shared" si="170"/>
        <v>0.77266053110144739</v>
      </c>
      <c r="S979">
        <f t="shared" si="171"/>
        <v>823.67979677224889</v>
      </c>
      <c r="T979">
        <f t="shared" si="172"/>
        <v>-0.80031597635514573</v>
      </c>
      <c r="U979">
        <f t="shared" si="176"/>
        <v>179.78462749691246</v>
      </c>
      <c r="V979">
        <f t="shared" si="173"/>
        <v>-43512.247455376324</v>
      </c>
      <c r="W979">
        <f t="shared" si="167"/>
        <v>52.130159136463071</v>
      </c>
      <c r="X979">
        <f t="shared" si="174"/>
        <v>709.16067516330281</v>
      </c>
      <c r="Z979">
        <f t="shared" si="168"/>
        <v>0.74999999999999967</v>
      </c>
      <c r="AA979" s="3">
        <f t="shared" si="175"/>
        <v>52.130159616031911</v>
      </c>
    </row>
    <row r="980" spans="1:27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0.28501159711721513</v>
      </c>
      <c r="J980" s="5" cm="1">
        <f t="array" ref="J980">[2]!PropsSI("T","P",(I980+1)*100*1000,"H",K980*1000,"WATER")-273.15</f>
        <v>106.77013109236037</v>
      </c>
      <c r="K980" s="5">
        <f t="shared" si="169"/>
        <v>2630.5445796370195</v>
      </c>
      <c r="L980" s="5" t="e" cm="1">
        <f t="array" ref="L980">[2]!PropsSI("S","P",(I980+1)*100*1000,"T",J980+273.15,"WATER")/1000</f>
        <v>#VALUE!</v>
      </c>
      <c r="M980" s="5" cm="1">
        <f t="array" ref="M980">[2]!PropsSI("H","P",(I980+1)*100*1000,"S",E980*1000,"WATER")/1000</f>
        <v>2453.2903816798953</v>
      </c>
      <c r="N980" s="5" cm="1">
        <f t="array" ref="N980">[2]!PropsSI("T","P",(I980+1)*100*1000,"Q",1,"WATER")-273.15</f>
        <v>106.77013109236037</v>
      </c>
      <c r="O980">
        <v>0.75</v>
      </c>
      <c r="P980">
        <f t="shared" si="166"/>
        <v>25.359949912182024</v>
      </c>
      <c r="Q980" s="24"/>
      <c r="R980">
        <f t="shared" si="170"/>
        <v>0.77193535745032071</v>
      </c>
      <c r="S980">
        <f t="shared" si="171"/>
        <v>821.2647005204343</v>
      </c>
      <c r="T980">
        <f t="shared" si="172"/>
        <v>-0.8020088139599294</v>
      </c>
      <c r="U980">
        <f t="shared" si="176"/>
        <v>178.36516057881343</v>
      </c>
      <c r="V980">
        <f t="shared" si="173"/>
        <v>-43629.888857817503</v>
      </c>
      <c r="W980">
        <f t="shared" si="167"/>
        <v>52.136187703371782</v>
      </c>
      <c r="X980">
        <f t="shared" si="174"/>
        <v>716.96691025033851</v>
      </c>
      <c r="Z980">
        <f t="shared" si="168"/>
        <v>0.75000000000000022</v>
      </c>
      <c r="AA980" s="3">
        <f t="shared" si="175"/>
        <v>52.136188182885164</v>
      </c>
    </row>
    <row r="981" spans="1:27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0.28632624362959191</v>
      </c>
      <c r="J981" s="5" cm="1">
        <f t="array" ref="J981">[2]!PropsSI("T","P",(I981+1)*100*1000,"H",K981*1000,"WATER")-273.15</f>
        <v>106.7999905085548</v>
      </c>
      <c r="K981" s="5">
        <f t="shared" si="169"/>
        <v>2630.4676571130931</v>
      </c>
      <c r="L981" s="5" t="e" cm="1">
        <f t="array" ref="L981">[2]!PropsSI("S","P",(I981+1)*100*1000,"T",J981+273.15,"WATER")/1000</f>
        <v>#VALUE!</v>
      </c>
      <c r="M981" s="5" cm="1">
        <f t="array" ref="M981">[2]!PropsSI("H","P",(I981+1)*100*1000,"S",E981*1000,"WATER")/1000</f>
        <v>2453.0843732140011</v>
      </c>
      <c r="N981" s="5" cm="1">
        <f t="array" ref="N981">[2]!PropsSI("T","P",(I981+1)*100*1000,"Q",1,"WATER")-273.15</f>
        <v>106.7999905085548</v>
      </c>
      <c r="O981">
        <v>0.75</v>
      </c>
      <c r="P981">
        <f t="shared" si="166"/>
        <v>25.716416498121269</v>
      </c>
      <c r="Q981" s="24"/>
      <c r="R981">
        <f t="shared" si="170"/>
        <v>0.77121784565531859</v>
      </c>
      <c r="S981">
        <f t="shared" si="171"/>
        <v>825.42617613120342</v>
      </c>
      <c r="T981">
        <f t="shared" si="172"/>
        <v>-0.80285766558575367</v>
      </c>
      <c r="U981">
        <f t="shared" si="176"/>
        <v>177.88005886457478</v>
      </c>
      <c r="V981">
        <f t="shared" si="173"/>
        <v>-43744.828836689521</v>
      </c>
      <c r="W981">
        <f t="shared" si="167"/>
        <v>52.34097457624334</v>
      </c>
      <c r="X981">
        <f t="shared" si="174"/>
        <v>708.86709285529525</v>
      </c>
      <c r="Z981">
        <f t="shared" si="168"/>
        <v>0.74999999999999989</v>
      </c>
      <c r="AA981" s="3">
        <f t="shared" si="175"/>
        <v>52.340975053880598</v>
      </c>
    </row>
    <row r="982" spans="1:27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0.28030184838079641</v>
      </c>
      <c r="J982" s="5" cm="1">
        <f t="array" ref="J982">[2]!PropsSI("T","P",(I982+1)*100*1000,"H",K982*1000,"WATER")-273.15</f>
        <v>106.66295202108415</v>
      </c>
      <c r="K982" s="5">
        <f t="shared" si="169"/>
        <v>2629.9636376147405</v>
      </c>
      <c r="L982" s="5" t="e" cm="1">
        <f t="array" ref="L982">[2]!PropsSI("S","P",(I982+1)*100*1000,"T",J982+273.15,"WATER")/1000</f>
        <v>#VALUE!</v>
      </c>
      <c r="M982" s="5" cm="1">
        <f t="array" ref="M982">[2]!PropsSI("H","P",(I982+1)*100*1000,"S",E982*1000,"WATER")/1000</f>
        <v>2452.2724171854629</v>
      </c>
      <c r="N982" s="5" cm="1">
        <f t="array" ref="N982">[2]!PropsSI("T","P",(I982+1)*100*1000,"Q",1,"WATER")-273.15</f>
        <v>106.66295202108415</v>
      </c>
      <c r="O982">
        <v>0.75</v>
      </c>
      <c r="P982">
        <f t="shared" si="166"/>
        <v>25.387918468702502</v>
      </c>
      <c r="Q982" s="24"/>
      <c r="R982">
        <f t="shared" si="170"/>
        <v>0.77329169594453906</v>
      </c>
      <c r="S982">
        <f t="shared" si="171"/>
        <v>827.90082680492173</v>
      </c>
      <c r="T982">
        <f t="shared" si="172"/>
        <v>-0.79857537981323379</v>
      </c>
      <c r="U982">
        <f t="shared" si="176"/>
        <v>181.56669094430009</v>
      </c>
      <c r="V982">
        <f t="shared" si="173"/>
        <v>-43469.068676453724</v>
      </c>
      <c r="W982">
        <f t="shared" si="167"/>
        <v>52.116279523806092</v>
      </c>
      <c r="X982">
        <f t="shared" si="174"/>
        <v>714.4052846919783</v>
      </c>
      <c r="Z982">
        <f t="shared" si="168"/>
        <v>0.75000000000000011</v>
      </c>
      <c r="AA982" s="3">
        <f t="shared" si="175"/>
        <v>52.116280003502652</v>
      </c>
    </row>
    <row r="983" spans="1:27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0.28686986759929312</v>
      </c>
      <c r="J983" s="5" cm="1">
        <f t="array" ref="J983">[2]!PropsSI("T","P",(I983+1)*100*1000,"H",K983*1000,"WATER")-273.15</f>
        <v>106.81233042784237</v>
      </c>
      <c r="K983" s="5">
        <f t="shared" si="169"/>
        <v>2631.7156925538211</v>
      </c>
      <c r="L983" s="5" t="e" cm="1">
        <f t="array" ref="L983">[2]!PropsSI("S","P",(I983+1)*100*1000,"T",J983+273.15,"WATER")/1000</f>
        <v>#VALUE!</v>
      </c>
      <c r="M983" s="5" cm="1">
        <f t="array" ref="M983">[2]!PropsSI("H","P",(I983+1)*100*1000,"S",E983*1000,"WATER")/1000</f>
        <v>2454.653831984826</v>
      </c>
      <c r="N983" s="5" cm="1">
        <f t="array" ref="N983">[2]!PropsSI("T","P",(I983+1)*100*1000,"Q",1,"WATER")-273.15</f>
        <v>106.81233042784237</v>
      </c>
      <c r="O983">
        <v>0.75</v>
      </c>
      <c r="P983">
        <f t="shared" si="166"/>
        <v>25.39541264260745</v>
      </c>
      <c r="Q983" s="24"/>
      <c r="R983">
        <f t="shared" si="170"/>
        <v>0.77159168515966903</v>
      </c>
      <c r="S983">
        <f t="shared" si="171"/>
        <v>815.24860484676947</v>
      </c>
      <c r="T983">
        <f t="shared" si="172"/>
        <v>-0.80342538911995154</v>
      </c>
      <c r="U983">
        <f t="shared" si="176"/>
        <v>176.99725907414313</v>
      </c>
      <c r="V983">
        <f t="shared" si="173"/>
        <v>-43684.308134400315</v>
      </c>
      <c r="W983">
        <f t="shared" si="167"/>
        <v>52.146357153791541</v>
      </c>
      <c r="X983">
        <f t="shared" si="174"/>
        <v>715.61303224045025</v>
      </c>
      <c r="Z983">
        <f t="shared" si="168"/>
        <v>0.75000000000000022</v>
      </c>
      <c r="AA983" s="3">
        <f t="shared" si="175"/>
        <v>52.146357633211409</v>
      </c>
    </row>
    <row r="984" spans="1:27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0.28159077708509095</v>
      </c>
      <c r="J984" s="5" cm="1">
        <f t="array" ref="J984">[2]!PropsSI("T","P",(I984+1)*100*1000,"H",K984*1000,"WATER")-273.15</f>
        <v>106.69231623926686</v>
      </c>
      <c r="K984" s="5">
        <f t="shared" si="169"/>
        <v>2628.0511651347019</v>
      </c>
      <c r="L984" s="5" t="e" cm="1">
        <f t="array" ref="L984">[2]!PropsSI("S","P",(I984+1)*100*1000,"T",J984+273.15,"WATER")/1000</f>
        <v>#VALUE!</v>
      </c>
      <c r="M984" s="5" cm="1">
        <f t="array" ref="M984">[2]!PropsSI("H","P",(I984+1)*100*1000,"S",E984*1000,"WATER")/1000</f>
        <v>2450.7456722857469</v>
      </c>
      <c r="N984" s="5" cm="1">
        <f t="array" ref="N984">[2]!PropsSI("T","P",(I984+1)*100*1000,"Q",1,"WATER")-273.15</f>
        <v>106.69231623926686</v>
      </c>
      <c r="O984">
        <v>0.75</v>
      </c>
      <c r="P984">
        <f t="shared" si="166"/>
        <v>25.487052225754077</v>
      </c>
      <c r="Q984" s="24"/>
      <c r="R984">
        <f t="shared" si="170"/>
        <v>0.77286150256862474</v>
      </c>
      <c r="S984">
        <f t="shared" si="171"/>
        <v>827.13164141483787</v>
      </c>
      <c r="T984">
        <f t="shared" si="172"/>
        <v>-0.7994959478279362</v>
      </c>
      <c r="U984">
        <f t="shared" si="176"/>
        <v>180.44050798435163</v>
      </c>
      <c r="V984">
        <f t="shared" si="173"/>
        <v>-43447.81569159792</v>
      </c>
      <c r="W984">
        <f t="shared" si="167"/>
        <v>52.093715632886493</v>
      </c>
      <c r="X984">
        <f t="shared" si="174"/>
        <v>707.91453766043912</v>
      </c>
      <c r="Z984">
        <f t="shared" si="168"/>
        <v>0.75</v>
      </c>
      <c r="AA984" s="3">
        <f t="shared" si="175"/>
        <v>52.09371611279083</v>
      </c>
    </row>
    <row r="985" spans="1:27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0.27908701054280272</v>
      </c>
      <c r="J985" s="5" cm="1">
        <f t="array" ref="J985">[2]!PropsSI("T","P",(I985+1)*100*1000,"H",K985*1000,"WATER")-273.15</f>
        <v>106.63525341846321</v>
      </c>
      <c r="K985" s="5">
        <f t="shared" si="169"/>
        <v>2629.6147462164013</v>
      </c>
      <c r="L985" s="5" t="e" cm="1">
        <f t="array" ref="L985">[2]!PropsSI("S","P",(I985+1)*100*1000,"T",J985+273.15,"WATER")/1000</f>
        <v>#VALUE!</v>
      </c>
      <c r="M985" s="5" cm="1">
        <f t="array" ref="M985">[2]!PropsSI("H","P",(I985+1)*100*1000,"S",E985*1000,"WATER")/1000</f>
        <v>2452.1691699032335</v>
      </c>
      <c r="N985" s="5" cm="1">
        <f t="array" ref="N985">[2]!PropsSI("T","P",(I985+1)*100*1000,"Q",1,"WATER")-273.15</f>
        <v>106.63525341846321</v>
      </c>
      <c r="O985">
        <v>0.75</v>
      </c>
      <c r="P985">
        <f t="shared" si="166"/>
        <v>25.265495837783071</v>
      </c>
      <c r="Q985" s="24"/>
      <c r="R985">
        <f t="shared" si="170"/>
        <v>0.7740288073344207</v>
      </c>
      <c r="S985">
        <f t="shared" si="171"/>
        <v>822.74089631175377</v>
      </c>
      <c r="T985">
        <f t="shared" si="172"/>
        <v>-0.79781491327984466</v>
      </c>
      <c r="U985">
        <f t="shared" si="176"/>
        <v>181.84428536907407</v>
      </c>
      <c r="V985">
        <f t="shared" si="173"/>
        <v>-43330.478263246878</v>
      </c>
      <c r="W985">
        <f t="shared" si="167"/>
        <v>51.961079507443756</v>
      </c>
      <c r="X985">
        <f t="shared" si="174"/>
        <v>712.65418746385421</v>
      </c>
      <c r="Z985">
        <f t="shared" si="168"/>
        <v>0.75000000000000022</v>
      </c>
      <c r="AA985" s="3">
        <f t="shared" si="175"/>
        <v>51.96107998857309</v>
      </c>
    </row>
    <row r="986" spans="1:27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0.27686003367959344</v>
      </c>
      <c r="J986" s="5" cm="1">
        <f t="array" ref="J986">[2]!PropsSI("T","P",(I986+1)*100*1000,"H",K986*1000,"WATER")-273.15</f>
        <v>106.5844214391584</v>
      </c>
      <c r="K986" s="5">
        <f t="shared" si="169"/>
        <v>2630.6158910109275</v>
      </c>
      <c r="L986" s="5" t="e" cm="1">
        <f t="array" ref="L986">[2]!PropsSI("S","P",(I986+1)*100*1000,"T",J986+273.15,"WATER")/1000</f>
        <v>#VALUE!</v>
      </c>
      <c r="M986" s="5" cm="1">
        <f t="array" ref="M986">[2]!PropsSI("H","P",(I986+1)*100*1000,"S",E986*1000,"WATER")/1000</f>
        <v>2452.934925625771</v>
      </c>
      <c r="N986" s="5" cm="1">
        <f t="array" ref="N986">[2]!PropsSI("T","P",(I986+1)*100*1000,"Q",1,"WATER")-273.15</f>
        <v>106.5844214391584</v>
      </c>
      <c r="O986">
        <v>0.75</v>
      </c>
      <c r="P986">
        <f t="shared" si="166"/>
        <v>25.499293761935288</v>
      </c>
      <c r="Q986" s="24"/>
      <c r="R986">
        <f t="shared" si="170"/>
        <v>0.77486672195433404</v>
      </c>
      <c r="S986">
        <f t="shared" si="171"/>
        <v>822.39057277703432</v>
      </c>
      <c r="T986">
        <f t="shared" si="172"/>
        <v>-0.79625496629307835</v>
      </c>
      <c r="U986">
        <f t="shared" si="176"/>
        <v>183.29823684449647</v>
      </c>
      <c r="V986">
        <f t="shared" si="173"/>
        <v>-43257.777608791323</v>
      </c>
      <c r="W986">
        <f t="shared" si="167"/>
        <v>52.026256883261141</v>
      </c>
      <c r="X986">
        <f t="shared" si="174"/>
        <v>703.67977244018186</v>
      </c>
      <c r="Z986">
        <f t="shared" si="168"/>
        <v>0.75000000000000011</v>
      </c>
      <c r="AA986" s="3">
        <f t="shared" si="175"/>
        <v>52.026257363787735</v>
      </c>
    </row>
    <row r="987" spans="1:27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0.28048065066569983</v>
      </c>
      <c r="J987" s="5" cm="1">
        <f t="array" ref="J987">[2]!PropsSI("T","P",(I987+1)*100*1000,"H",K987*1000,"WATER")-273.15</f>
        <v>106.66702692832558</v>
      </c>
      <c r="K987" s="5">
        <f t="shared" si="169"/>
        <v>2632.8820406321647</v>
      </c>
      <c r="L987" s="5" t="e" cm="1">
        <f t="array" ref="L987">[2]!PropsSI("S","P",(I987+1)*100*1000,"T",J987+273.15,"WATER")/1000</f>
        <v>#VALUE!</v>
      </c>
      <c r="M987" s="5" cm="1">
        <f t="array" ref="M987">[2]!PropsSI("H","P",(I987+1)*100*1000,"S",E987*1000,"WATER")/1000</f>
        <v>2455.273599160339</v>
      </c>
      <c r="N987" s="5" cm="1">
        <f t="array" ref="N987">[2]!PropsSI("T","P",(I987+1)*100*1000,"Q",1,"WATER")-273.15</f>
        <v>106.66702692832558</v>
      </c>
      <c r="O987">
        <v>0.75</v>
      </c>
      <c r="P987">
        <f t="shared" si="166"/>
        <v>25.708319432756273</v>
      </c>
      <c r="Q987" s="24"/>
      <c r="R987">
        <f t="shared" si="170"/>
        <v>0.77383994187034499</v>
      </c>
      <c r="S987">
        <f t="shared" si="171"/>
        <v>817.00683751071836</v>
      </c>
      <c r="T987">
        <f t="shared" si="172"/>
        <v>-0.7988995572396278</v>
      </c>
      <c r="U987">
        <f t="shared" si="176"/>
        <v>181.10687896903994</v>
      </c>
      <c r="V987">
        <f t="shared" si="173"/>
        <v>-43446.509780732929</v>
      </c>
      <c r="W987">
        <f t="shared" si="167"/>
        <v>52.184745901760614</v>
      </c>
      <c r="X987">
        <f t="shared" si="174"/>
        <v>701.00115856859372</v>
      </c>
      <c r="Z987">
        <f t="shared" si="168"/>
        <v>0.74999999999999956</v>
      </c>
      <c r="AA987" s="3">
        <f t="shared" si="175"/>
        <v>52.184746380827804</v>
      </c>
    </row>
    <row r="988" spans="1:27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0.27704944186740477</v>
      </c>
      <c r="J988" s="5" cm="1">
        <f t="array" ref="J988">[2]!PropsSI("T","P",(I988+1)*100*1000,"H",K988*1000,"WATER")-273.15</f>
        <v>106.58874762793596</v>
      </c>
      <c r="K988" s="5">
        <f t="shared" si="169"/>
        <v>2632.3681382534805</v>
      </c>
      <c r="L988" s="5" t="e" cm="1">
        <f t="array" ref="L988">[2]!PropsSI("S","P",(I988+1)*100*1000,"T",J988+273.15,"WATER")/1000</f>
        <v>#VALUE!</v>
      </c>
      <c r="M988" s="5" cm="1">
        <f t="array" ref="M988">[2]!PropsSI("H","P",(I988+1)*100*1000,"S",E988*1000,"WATER")/1000</f>
        <v>2454.5609600843659</v>
      </c>
      <c r="N988" s="5" cm="1">
        <f t="array" ref="N988">[2]!PropsSI("T","P",(I988+1)*100*1000,"Q",1,"WATER")-273.15</f>
        <v>106.58874762793596</v>
      </c>
      <c r="O988">
        <v>0.75</v>
      </c>
      <c r="P988">
        <f t="shared" si="166"/>
        <v>26.029338829138563</v>
      </c>
      <c r="Q988" s="24"/>
      <c r="R988">
        <f t="shared" si="170"/>
        <v>0.77495447830655606</v>
      </c>
      <c r="S988">
        <f t="shared" si="171"/>
        <v>819.59859604038695</v>
      </c>
      <c r="T988">
        <f t="shared" si="172"/>
        <v>-0.79643903692887885</v>
      </c>
      <c r="U988">
        <f t="shared" si="176"/>
        <v>183.25665693420527</v>
      </c>
      <c r="V988">
        <f t="shared" si="173"/>
        <v>-43297.078687474583</v>
      </c>
      <c r="W988">
        <f t="shared" si="167"/>
        <v>52.239442854382744</v>
      </c>
      <c r="X988">
        <f t="shared" si="174"/>
        <v>686.96955301412129</v>
      </c>
      <c r="Z988">
        <f t="shared" si="168"/>
        <v>0.74999999999999989</v>
      </c>
      <c r="AA988" s="3">
        <f t="shared" si="175"/>
        <v>52.239443332948333</v>
      </c>
    </row>
    <row r="989" spans="1:27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0.2734620294067156</v>
      </c>
      <c r="J989" s="5" cm="1">
        <f t="array" ref="J989">[2]!PropsSI("T","P",(I989+1)*100*1000,"H",K989*1000,"WATER")-273.15</f>
        <v>106.50671911096418</v>
      </c>
      <c r="K989" s="5">
        <f t="shared" si="169"/>
        <v>2631.6408211448647</v>
      </c>
      <c r="L989" s="5" t="e" cm="1">
        <f t="array" ref="L989">[2]!PropsSI("S","P",(I989+1)*100*1000,"T",J989+273.15,"WATER")/1000</f>
        <v>#VALUE!</v>
      </c>
      <c r="M989" s="5" cm="1">
        <f t="array" ref="M989">[2]!PropsSI("H","P",(I989+1)*100*1000,"S",E989*1000,"WATER")/1000</f>
        <v>2454.0855543884832</v>
      </c>
      <c r="N989" s="5" cm="1">
        <f t="array" ref="N989">[2]!PropsSI("T","P",(I989+1)*100*1000,"Q",1,"WATER")-273.15</f>
        <v>106.50671911096418</v>
      </c>
      <c r="O989">
        <v>0.75</v>
      </c>
      <c r="P989">
        <f t="shared" si="166"/>
        <v>26.134374818205121</v>
      </c>
      <c r="Q989" s="24"/>
      <c r="R989">
        <f t="shared" si="170"/>
        <v>0.77662435928033147</v>
      </c>
      <c r="S989">
        <f t="shared" si="171"/>
        <v>813.35436567174202</v>
      </c>
      <c r="T989">
        <f t="shared" si="172"/>
        <v>-0.79402958661843481</v>
      </c>
      <c r="U989">
        <f t="shared" si="176"/>
        <v>184.78726066663683</v>
      </c>
      <c r="V989">
        <f t="shared" si="173"/>
        <v>-43017.45029199322</v>
      </c>
      <c r="W989">
        <f t="shared" si="167"/>
        <v>52.083734497683004</v>
      </c>
      <c r="X989">
        <f t="shared" si="174"/>
        <v>673.36926777491249</v>
      </c>
      <c r="Z989">
        <f t="shared" si="168"/>
        <v>0.75000000000000011</v>
      </c>
      <c r="AA989" s="3">
        <f t="shared" si="175"/>
        <v>52.083734977679299</v>
      </c>
    </row>
    <row r="990" spans="1:27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0.27657860436571902</v>
      </c>
      <c r="J990" s="5" cm="1">
        <f t="array" ref="J990">[2]!PropsSI("T","P",(I990+1)*100*1000,"H",K990*1000,"WATER")-273.15</f>
        <v>106.57799245949087</v>
      </c>
      <c r="K990" s="5">
        <f t="shared" si="169"/>
        <v>2630.9158365142607</v>
      </c>
      <c r="L990" s="5" t="e" cm="1">
        <f t="array" ref="L990">[2]!PropsSI("S","P",(I990+1)*100*1000,"T",J990+273.15,"WATER")/1000</f>
        <v>#VALUE!</v>
      </c>
      <c r="M990" s="5" cm="1">
        <f t="array" ref="M990">[2]!PropsSI("H","P",(I990+1)*100*1000,"S",E990*1000,"WATER")/1000</f>
        <v>2453.646524962639</v>
      </c>
      <c r="N990" s="5" cm="1">
        <f t="array" ref="N990">[2]!PropsSI("T","P",(I990+1)*100*1000,"Q",1,"WATER")-273.15</f>
        <v>106.57799245949087</v>
      </c>
      <c r="O990">
        <v>0.75</v>
      </c>
      <c r="P990">
        <f t="shared" si="166"/>
        <v>26.482104132676792</v>
      </c>
      <c r="Q990" s="24"/>
      <c r="R990">
        <f t="shared" si="170"/>
        <v>0.77552138113449498</v>
      </c>
      <c r="S990">
        <f t="shared" si="171"/>
        <v>812.60866350667561</v>
      </c>
      <c r="T990">
        <f t="shared" si="172"/>
        <v>-0.79623518832604112</v>
      </c>
      <c r="U990">
        <f t="shared" si="176"/>
        <v>182.77120384297183</v>
      </c>
      <c r="V990">
        <f t="shared" si="173"/>
        <v>-43128.141643409566</v>
      </c>
      <c r="W990">
        <f t="shared" si="167"/>
        <v>52.229483946181837</v>
      </c>
      <c r="X990">
        <f t="shared" si="174"/>
        <v>662.92756726088714</v>
      </c>
      <c r="Z990">
        <f t="shared" si="168"/>
        <v>0.75</v>
      </c>
      <c r="AA990" s="3">
        <f t="shared" si="175"/>
        <v>52.229484424838674</v>
      </c>
    </row>
    <row r="991" spans="1:27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0.27433822862650281</v>
      </c>
      <c r="J991" s="5" cm="1">
        <f t="array" ref="J991">[2]!PropsSI("T","P",(I991+1)*100*1000,"H",K991*1000,"WATER")-273.15</f>
        <v>106.52677153831735</v>
      </c>
      <c r="K991" s="5">
        <f t="shared" si="169"/>
        <v>2628.5061583660718</v>
      </c>
      <c r="L991" s="5" t="e" cm="1">
        <f t="array" ref="L991">[2]!PropsSI("S","P",(I991+1)*100*1000,"T",J991+273.15,"WATER")/1000</f>
        <v>#VALUE!</v>
      </c>
      <c r="M991" s="5" cm="1">
        <f t="array" ref="M991">[2]!PropsSI("H","P",(I991+1)*100*1000,"S",E991*1000,"WATER")/1000</f>
        <v>2451.1547769102444</v>
      </c>
      <c r="N991" s="5" cm="1">
        <f t="array" ref="N991">[2]!PropsSI("T","P",(I991+1)*100*1000,"Q",1,"WATER")-273.15</f>
        <v>106.52677153831735</v>
      </c>
      <c r="O991">
        <v>0.75</v>
      </c>
      <c r="P991">
        <f t="shared" si="166"/>
        <v>26.341636440975339</v>
      </c>
      <c r="Q991" s="24"/>
      <c r="R991">
        <f t="shared" si="170"/>
        <v>0.7759339799687428</v>
      </c>
      <c r="S991">
        <f t="shared" si="171"/>
        <v>819.89270277869252</v>
      </c>
      <c r="T991">
        <f t="shared" si="172"/>
        <v>-0.79452676852586246</v>
      </c>
      <c r="U991">
        <f t="shared" si="176"/>
        <v>184.26059398044848</v>
      </c>
      <c r="V991">
        <f t="shared" si="173"/>
        <v>-43025.561126241482</v>
      </c>
      <c r="W991">
        <f t="shared" si="167"/>
        <v>52.148176988582648</v>
      </c>
      <c r="X991">
        <f t="shared" si="174"/>
        <v>665.97753503530009</v>
      </c>
      <c r="Z991">
        <f t="shared" si="168"/>
        <v>0.74999999999999967</v>
      </c>
      <c r="AA991" s="3">
        <f t="shared" si="175"/>
        <v>52.148177467985789</v>
      </c>
    </row>
    <row r="992" spans="1:27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0.27249211826350361</v>
      </c>
      <c r="J992" s="5" cm="1">
        <f t="array" ref="J992">[2]!PropsSI("T","P",(I992+1)*100*1000,"H",K992*1000,"WATER")-273.15</f>
        <v>106.48450875419593</v>
      </c>
      <c r="K992" s="5">
        <f t="shared" si="169"/>
        <v>2626.2776391253301</v>
      </c>
      <c r="L992" s="5" t="e" cm="1">
        <f t="array" ref="L992">[2]!PropsSI("S","P",(I992+1)*100*1000,"T",J992+273.15,"WATER")/1000</f>
        <v>#VALUE!</v>
      </c>
      <c r="M992" s="5" cm="1">
        <f t="array" ref="M992">[2]!PropsSI("H","P",(I992+1)*100*1000,"S",E992*1000,"WATER")/1000</f>
        <v>2449.0902115942167</v>
      </c>
      <c r="N992" s="5" cm="1">
        <f t="array" ref="N992">[2]!PropsSI("T","P",(I992+1)*100*1000,"Q",1,"WATER")-273.15</f>
        <v>106.48450875419593</v>
      </c>
      <c r="O992">
        <v>0.75</v>
      </c>
      <c r="P992">
        <f t="shared" si="166"/>
        <v>26.296048544846848</v>
      </c>
      <c r="Q992" s="24"/>
      <c r="R992">
        <f t="shared" si="170"/>
        <v>0.77650241269254971</v>
      </c>
      <c r="S992">
        <f t="shared" si="171"/>
        <v>821.84126447656479</v>
      </c>
      <c r="T992">
        <f t="shared" si="172"/>
        <v>-0.79319283030992771</v>
      </c>
      <c r="U992">
        <f t="shared" si="176"/>
        <v>185.13779837778014</v>
      </c>
      <c r="V992">
        <f t="shared" si="173"/>
        <v>-42879.437288488502</v>
      </c>
      <c r="W992">
        <f t="shared" si="167"/>
        <v>52.038086600243048</v>
      </c>
      <c r="X992">
        <f t="shared" si="174"/>
        <v>662.65252324546623</v>
      </c>
      <c r="Z992">
        <f t="shared" si="168"/>
        <v>0.75000000000000011</v>
      </c>
      <c r="AA992" s="3">
        <f t="shared" si="175"/>
        <v>52.038087080660404</v>
      </c>
    </row>
    <row r="993" spans="1:27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0.27379986917298638</v>
      </c>
      <c r="J993" s="5" cm="1">
        <f t="array" ref="J993">[2]!PropsSI("T","P",(I993+1)*100*1000,"H",K993*1000,"WATER")-273.15</f>
        <v>106.51445215529009</v>
      </c>
      <c r="K993" s="5">
        <f t="shared" si="169"/>
        <v>2625.1859632220194</v>
      </c>
      <c r="L993" s="5" t="e" cm="1">
        <f t="array" ref="L993">[2]!PropsSI("S","P",(I993+1)*100*1000,"T",J993+273.15,"WATER")/1000</f>
        <v>#VALUE!</v>
      </c>
      <c r="M993" s="5" cm="1">
        <f t="array" ref="M993">[2]!PropsSI("H","P",(I993+1)*100*1000,"S",E993*1000,"WATER")/1000</f>
        <v>2448.1032175387727</v>
      </c>
      <c r="N993" s="5" cm="1">
        <f t="array" ref="N993">[2]!PropsSI("T","P",(I993+1)*100*1000,"Q",1,"WATER")-273.15</f>
        <v>106.51445215529009</v>
      </c>
      <c r="O993">
        <v>0.75</v>
      </c>
      <c r="P993">
        <f t="shared" si="166"/>
        <v>26.36365517107377</v>
      </c>
      <c r="Q993" s="24"/>
      <c r="R993">
        <f t="shared" si="170"/>
        <v>0.77588088916186904</v>
      </c>
      <c r="S993">
        <f t="shared" si="171"/>
        <v>824.34443057650356</v>
      </c>
      <c r="T993">
        <f t="shared" si="172"/>
        <v>-0.79406703566028547</v>
      </c>
      <c r="U993">
        <f t="shared" si="176"/>
        <v>184.38073136224963</v>
      </c>
      <c r="V993">
        <f t="shared" si="173"/>
        <v>-42932.642812602789</v>
      </c>
      <c r="W993">
        <f t="shared" si="167"/>
        <v>52.082696747501039</v>
      </c>
      <c r="X993">
        <f t="shared" si="174"/>
        <v>661.46909960999449</v>
      </c>
      <c r="Z993">
        <f t="shared" si="168"/>
        <v>0.75000000000000011</v>
      </c>
      <c r="AA993" s="3">
        <f t="shared" si="175"/>
        <v>52.082697227506898</v>
      </c>
    </row>
    <row r="994" spans="1:27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0.27201015387641192</v>
      </c>
      <c r="J994" s="5" cm="1">
        <f t="array" ref="J994">[2]!PropsSI("T","P",(I994+1)*100*1000,"H",K994*1000,"WATER")-273.15</f>
        <v>106.47346688148474</v>
      </c>
      <c r="K994" s="5">
        <f t="shared" si="169"/>
        <v>2629.9817777731773</v>
      </c>
      <c r="L994" s="5" t="e" cm="1">
        <f t="array" ref="L994">[2]!PropsSI("S","P",(I994+1)*100*1000,"T",J994+273.15,"WATER")/1000</f>
        <v>#VALUE!</v>
      </c>
      <c r="M994" s="5" cm="1">
        <f t="array" ref="M994">[2]!PropsSI("H","P",(I994+1)*100*1000,"S",E994*1000,"WATER")/1000</f>
        <v>2452.5685907017159</v>
      </c>
      <c r="N994" s="5" cm="1">
        <f t="array" ref="N994">[2]!PropsSI("T","P",(I994+1)*100*1000,"Q",1,"WATER")-273.15</f>
        <v>106.47346688148474</v>
      </c>
      <c r="O994">
        <v>0.75</v>
      </c>
      <c r="P994">
        <f t="shared" si="166"/>
        <v>26.593997944256913</v>
      </c>
      <c r="Q994" s="24"/>
      <c r="R994">
        <f t="shared" si="170"/>
        <v>0.77710302933682418</v>
      </c>
      <c r="S994">
        <f t="shared" si="171"/>
        <v>814.32563543502306</v>
      </c>
      <c r="T994">
        <f t="shared" si="172"/>
        <v>-0.79299073049217439</v>
      </c>
      <c r="U994">
        <f t="shared" si="176"/>
        <v>185.44920131666555</v>
      </c>
      <c r="V994">
        <f t="shared" si="173"/>
        <v>-42898.694789728092</v>
      </c>
      <c r="W994">
        <f t="shared" si="167"/>
        <v>52.164890010779999</v>
      </c>
      <c r="X994">
        <f t="shared" si="174"/>
        <v>653.87052107777333</v>
      </c>
      <c r="Z994">
        <f t="shared" si="168"/>
        <v>0.75</v>
      </c>
      <c r="AA994" s="3">
        <f t="shared" si="175"/>
        <v>52.164890490029542</v>
      </c>
    </row>
    <row r="995" spans="1:27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0.26727899255604548</v>
      </c>
      <c r="J995" s="5" cm="1">
        <f t="array" ref="J995">[2]!PropsSI("T","P",(I995+1)*100*1000,"H",K995*1000,"WATER")-273.15</f>
        <v>106.36489180213016</v>
      </c>
      <c r="K995" s="5">
        <f t="shared" si="169"/>
        <v>2629.1539191291363</v>
      </c>
      <c r="L995" s="5" t="e" cm="1">
        <f t="array" ref="L995">[2]!PropsSI("S","P",(I995+1)*100*1000,"T",J995+273.15,"WATER")/1000</f>
        <v>#VALUE!</v>
      </c>
      <c r="M995" s="5" cm="1">
        <f t="array" ref="M995">[2]!PropsSI("H","P",(I995+1)*100*1000,"S",E995*1000,"WATER")/1000</f>
        <v>2451.8873064210393</v>
      </c>
      <c r="N995" s="5" cm="1">
        <f t="array" ref="N995">[2]!PropsSI("T","P",(I995+1)*100*1000,"Q",1,"WATER")-273.15</f>
        <v>106.36489180213016</v>
      </c>
      <c r="O995">
        <v>0.75</v>
      </c>
      <c r="P995">
        <f t="shared" si="166"/>
        <v>27.165359730663013</v>
      </c>
      <c r="Q995" s="24"/>
      <c r="R995">
        <f t="shared" si="170"/>
        <v>0.77911221353870763</v>
      </c>
      <c r="S995">
        <f t="shared" si="171"/>
        <v>809.51693760141848</v>
      </c>
      <c r="T995">
        <f t="shared" si="172"/>
        <v>-0.78975068678742866</v>
      </c>
      <c r="U995">
        <f t="shared" si="176"/>
        <v>187.72934216716658</v>
      </c>
      <c r="V995">
        <f t="shared" si="173"/>
        <v>-42582.227741515977</v>
      </c>
      <c r="W995">
        <f t="shared" si="167"/>
        <v>52.171804018859454</v>
      </c>
      <c r="X995">
        <f t="shared" si="174"/>
        <v>625.32225593867236</v>
      </c>
      <c r="Z995">
        <f t="shared" si="168"/>
        <v>0.75</v>
      </c>
      <c r="AA995" s="3">
        <f t="shared" si="175"/>
        <v>52.171804498045489</v>
      </c>
    </row>
    <row r="996" spans="1:27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0.26702092739033922</v>
      </c>
      <c r="J996" s="5" cm="1">
        <f t="array" ref="J996">[2]!PropsSI("T","P",(I996+1)*100*1000,"H",K996*1000,"WATER")-273.15</f>
        <v>106.35895987859647</v>
      </c>
      <c r="K996" s="5">
        <f t="shared" si="169"/>
        <v>2626.4948605971717</v>
      </c>
      <c r="L996" s="5" t="e" cm="1">
        <f t="array" ref="L996">[2]!PropsSI("S","P",(I996+1)*100*1000,"T",J996+273.15,"WATER")/1000</f>
        <v>#VALUE!</v>
      </c>
      <c r="M996" s="5" cm="1">
        <f t="array" ref="M996">[2]!PropsSI("H","P",(I996+1)*100*1000,"S",E996*1000,"WATER")/1000</f>
        <v>2449.3915829525567</v>
      </c>
      <c r="N996" s="5" cm="1">
        <f t="array" ref="N996">[2]!PropsSI("T","P",(I996+1)*100*1000,"Q",1,"WATER")-273.15</f>
        <v>106.35895987859647</v>
      </c>
      <c r="O996">
        <v>0.75</v>
      </c>
      <c r="P996">
        <f t="shared" si="166"/>
        <v>26.482625319408005</v>
      </c>
      <c r="Q996" s="24"/>
      <c r="R996">
        <f t="shared" si="170"/>
        <v>0.778937777290442</v>
      </c>
      <c r="S996">
        <f t="shared" si="171"/>
        <v>814.29459189920249</v>
      </c>
      <c r="T996">
        <f t="shared" si="172"/>
        <v>-0.78948216054824216</v>
      </c>
      <c r="U996">
        <f t="shared" si="176"/>
        <v>187.81324428205406</v>
      </c>
      <c r="V996">
        <f t="shared" si="173"/>
        <v>-42532.452447304531</v>
      </c>
      <c r="W996">
        <f t="shared" si="167"/>
        <v>51.893822160489172</v>
      </c>
      <c r="X996">
        <f t="shared" si="174"/>
        <v>645.72892489617357</v>
      </c>
      <c r="Z996">
        <f t="shared" si="168"/>
        <v>0.74999999999999967</v>
      </c>
      <c r="AA996" s="3">
        <f t="shared" si="175"/>
        <v>51.893822642242085</v>
      </c>
    </row>
    <row r="997" spans="1:27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0.26494475048105848</v>
      </c>
      <c r="J997" s="5" cm="1">
        <f t="array" ref="J997">[2]!PropsSI("T","P",(I997+1)*100*1000,"H",K997*1000,"WATER")-273.15</f>
        <v>106.31120029746552</v>
      </c>
      <c r="K997" s="5">
        <f t="shared" si="169"/>
        <v>2626.5640488958688</v>
      </c>
      <c r="L997" s="5" t="e" cm="1">
        <f t="array" ref="L997">[2]!PropsSI("S","P",(I997+1)*100*1000,"T",J997+273.15,"WATER")/1000</f>
        <v>#VALUE!</v>
      </c>
      <c r="M997" s="5" cm="1">
        <f t="array" ref="M997">[2]!PropsSI("H","P",(I997+1)*100*1000,"S",E997*1000,"WATER")/1000</f>
        <v>2448.8720088252012</v>
      </c>
      <c r="N997" s="5" cm="1">
        <f t="array" ref="N997">[2]!PropsSI("T","P",(I997+1)*100*1000,"Q",1,"WATER")-273.15</f>
        <v>106.31120029746552</v>
      </c>
      <c r="O997">
        <v>0.75</v>
      </c>
      <c r="P997">
        <f t="shared" si="166"/>
        <v>26.299114794770645</v>
      </c>
      <c r="Q997" s="24"/>
      <c r="R997">
        <f t="shared" si="170"/>
        <v>0.77912885256561482</v>
      </c>
      <c r="S997">
        <f t="shared" si="171"/>
        <v>824.43901398859691</v>
      </c>
      <c r="T997">
        <f t="shared" si="172"/>
        <v>-0.78783713106206121</v>
      </c>
      <c r="U997">
        <f t="shared" si="176"/>
        <v>189.82998886656344</v>
      </c>
      <c r="V997">
        <f t="shared" si="173"/>
        <v>-42566.964560668886</v>
      </c>
      <c r="W997">
        <f t="shared" si="167"/>
        <v>51.932157409124272</v>
      </c>
      <c r="X997">
        <f t="shared" si="174"/>
        <v>657.05287366926905</v>
      </c>
      <c r="Z997">
        <f t="shared" si="168"/>
        <v>0.74999999999999956</v>
      </c>
      <c r="AA997" s="3">
        <f t="shared" si="175"/>
        <v>51.932157890521566</v>
      </c>
    </row>
    <row r="998" spans="1:27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0.27478048486647211</v>
      </c>
      <c r="J998" s="5" cm="1">
        <f t="array" ref="J998">[2]!PropsSI("T","P",(I998+1)*100*1000,"H",K998*1000,"WATER")-273.15</f>
        <v>106.53688856374328</v>
      </c>
      <c r="K998" s="5">
        <f t="shared" si="169"/>
        <v>2629.1069812299133</v>
      </c>
      <c r="L998" s="5" t="e" cm="1">
        <f t="array" ref="L998">[2]!PropsSI("S","P",(I998+1)*100*1000,"T",J998+273.15,"WATER")/1000</f>
        <v>#VALUE!</v>
      </c>
      <c r="M998" s="5" cm="1">
        <f t="array" ref="M998">[2]!PropsSI("H","P",(I998+1)*100*1000,"S",E998*1000,"WATER")/1000</f>
        <v>2451.4810503666749</v>
      </c>
      <c r="N998" s="5" cm="1">
        <f t="array" ref="N998">[2]!PropsSI("T","P",(I998+1)*100*1000,"Q",1,"WATER")-273.15</f>
        <v>106.53688856374328</v>
      </c>
      <c r="O998">
        <v>0.75</v>
      </c>
      <c r="P998">
        <f t="shared" si="166"/>
        <v>26.650084972540206</v>
      </c>
      <c r="Q998" s="24"/>
      <c r="R998">
        <f t="shared" si="170"/>
        <v>0.77553280368434852</v>
      </c>
      <c r="S998">
        <f t="shared" si="171"/>
        <v>824.12822791282565</v>
      </c>
      <c r="T998">
        <f t="shared" si="172"/>
        <v>-0.79476068223498242</v>
      </c>
      <c r="U998">
        <f t="shared" si="176"/>
        <v>184.41810512929283</v>
      </c>
      <c r="V998">
        <f t="shared" si="173"/>
        <v>-43124.111528612622</v>
      </c>
      <c r="W998">
        <f t="shared" si="167"/>
        <v>52.347160866595807</v>
      </c>
      <c r="X998">
        <f t="shared" si="174"/>
        <v>660.33970950485343</v>
      </c>
      <c r="Z998">
        <f t="shared" si="168"/>
        <v>0.74999999999999978</v>
      </c>
      <c r="AA998" s="3">
        <f t="shared" si="175"/>
        <v>52.347161344176627</v>
      </c>
    </row>
    <row r="999" spans="1:27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0.27196346108430447</v>
      </c>
      <c r="J999" s="5" cm="1">
        <f t="array" ref="J999">[2]!PropsSI("T","P",(I999+1)*100*1000,"H",K999*1000,"WATER")-273.15</f>
        <v>106.47239695973644</v>
      </c>
      <c r="K999" s="5">
        <f t="shared" si="169"/>
        <v>2631.597020171133</v>
      </c>
      <c r="L999" s="5" t="e" cm="1">
        <f t="array" ref="L999">[2]!PropsSI("S","P",(I999+1)*100*1000,"T",J999+273.15,"WATER")/1000</f>
        <v>#VALUE!</v>
      </c>
      <c r="M999" s="5" cm="1">
        <f t="array" ref="M999">[2]!PropsSI("H","P",(I999+1)*100*1000,"S",E999*1000,"WATER")/1000</f>
        <v>2453.9361519388472</v>
      </c>
      <c r="N999" s="5" cm="1">
        <f t="array" ref="N999">[2]!PropsSI("T","P",(I999+1)*100*1000,"Q",1,"WATER")-273.15</f>
        <v>106.47239695973644</v>
      </c>
      <c r="O999">
        <v>0.75</v>
      </c>
      <c r="P999">
        <f t="shared" si="166"/>
        <v>26.663552631739847</v>
      </c>
      <c r="Q999" s="24"/>
      <c r="R999">
        <f t="shared" si="170"/>
        <v>0.77712200995853453</v>
      </c>
      <c r="S999">
        <f t="shared" si="171"/>
        <v>814.293232296621</v>
      </c>
      <c r="T999">
        <f t="shared" si="172"/>
        <v>-0.79295847964001365</v>
      </c>
      <c r="U999">
        <f t="shared" si="176"/>
        <v>185.73765575047713</v>
      </c>
      <c r="V999">
        <f t="shared" si="173"/>
        <v>-42956.981130539141</v>
      </c>
      <c r="W999">
        <f t="shared" si="167"/>
        <v>52.24888993986248</v>
      </c>
      <c r="X999">
        <f t="shared" si="174"/>
        <v>654.60948517041186</v>
      </c>
      <c r="Z999">
        <f t="shared" si="168"/>
        <v>0.74999999999999989</v>
      </c>
      <c r="AA999" s="3">
        <f t="shared" si="175"/>
        <v>52.248890418341546</v>
      </c>
    </row>
    <row r="1000" spans="1:27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0.28116289492006707</v>
      </c>
      <c r="J1000" s="5" cm="1">
        <f t="array" ref="J1000">[2]!PropsSI("T","P",(I1000+1)*100*1000,"H",K1000*1000,"WATER")-273.15</f>
        <v>106.68257097949743</v>
      </c>
      <c r="K1000" s="5">
        <f t="shared" si="169"/>
        <v>2631.5739696897072</v>
      </c>
      <c r="L1000" s="5" t="e" cm="1">
        <f t="array" ref="L1000">[2]!PropsSI("S","P",(I1000+1)*100*1000,"T",J1000+273.15,"WATER")/1000</f>
        <v>#VALUE!</v>
      </c>
      <c r="M1000" s="5" cm="1">
        <f t="array" ref="M1000">[2]!PropsSI("H","P",(I1000+1)*100*1000,"S",E1000*1000,"WATER")/1000</f>
        <v>2454.1856782534278</v>
      </c>
      <c r="N1000" s="5" cm="1">
        <f t="array" ref="N1000">[2]!PropsSI("T","P",(I1000+1)*100*1000,"Q",1,"WATER")-273.15</f>
        <v>106.68257097949743</v>
      </c>
      <c r="O1000">
        <v>0.75</v>
      </c>
      <c r="P1000">
        <f t="shared" si="166"/>
        <v>26.542066522652995</v>
      </c>
      <c r="Q1000" s="24"/>
      <c r="R1000">
        <f t="shared" si="170"/>
        <v>0.77357698280652476</v>
      </c>
      <c r="S1000">
        <f t="shared" si="171"/>
        <v>817.22524472406849</v>
      </c>
      <c r="T1000">
        <f t="shared" si="172"/>
        <v>-0.79937543069412409</v>
      </c>
      <c r="U1000">
        <f t="shared" si="176"/>
        <v>180.51041584424794</v>
      </c>
      <c r="V1000">
        <f t="shared" si="173"/>
        <v>-43431.991005291333</v>
      </c>
      <c r="W1000">
        <f t="shared" si="167"/>
        <v>52.435064482458287</v>
      </c>
      <c r="X1000">
        <f t="shared" si="174"/>
        <v>670.44734334648103</v>
      </c>
      <c r="Z1000">
        <f t="shared" si="168"/>
        <v>0.75000000000000011</v>
      </c>
      <c r="AA1000" s="3">
        <f t="shared" si="175"/>
        <v>52.435064959238474</v>
      </c>
    </row>
    <row r="1001" spans="1:27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0.27687037957408656</v>
      </c>
      <c r="J1001" s="5" cm="1">
        <f t="array" ref="J1001">[2]!PropsSI("T","P",(I1001+1)*100*1000,"H",K1001*1000,"WATER")-273.15</f>
        <v>106.58465775882354</v>
      </c>
      <c r="K1001" s="5">
        <f t="shared" si="169"/>
        <v>2629.8532805133982</v>
      </c>
      <c r="L1001" s="5" t="e" cm="1">
        <f t="array" ref="L1001">[2]!PropsSI("S","P",(I1001+1)*100*1000,"T",J1001+273.15,"WATER")/1000</f>
        <v>#VALUE!</v>
      </c>
      <c r="M1001" s="5" cm="1">
        <f t="array" ref="M1001">[2]!PropsSI("H","P",(I1001+1)*100*1000,"S",E1001*1000,"WATER")/1000</f>
        <v>2452.4087691821728</v>
      </c>
      <c r="N1001" s="5" cm="1">
        <f t="array" ref="N1001">[2]!PropsSI("T","P",(I1001+1)*100*1000,"Q",1,"WATER")-273.15</f>
        <v>106.58465775882354</v>
      </c>
      <c r="O1001">
        <v>0.75</v>
      </c>
      <c r="P1001">
        <f t="shared" si="166"/>
        <v>26.806925500077558</v>
      </c>
      <c r="Q1001" s="24"/>
      <c r="R1001">
        <f t="shared" si="170"/>
        <v>0.77500336233650058</v>
      </c>
      <c r="S1001">
        <f t="shared" si="171"/>
        <v>819.89851172186502</v>
      </c>
      <c r="T1001">
        <f t="shared" si="172"/>
        <v>-0.79630763226822376</v>
      </c>
      <c r="U1001">
        <f t="shared" si="176"/>
        <v>182.98080706955653</v>
      </c>
      <c r="V1001">
        <f t="shared" si="173"/>
        <v>-43196.887383969559</v>
      </c>
      <c r="W1001">
        <f t="shared" si="167"/>
        <v>52.41132260141341</v>
      </c>
      <c r="X1001">
        <f t="shared" si="174"/>
        <v>655.58515092289576</v>
      </c>
      <c r="Z1001">
        <f t="shared" si="168"/>
        <v>0.74999999999999967</v>
      </c>
      <c r="AA1001" s="3">
        <f t="shared" si="175"/>
        <v>52.411323078409573</v>
      </c>
    </row>
    <row r="1002" spans="1:27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0.27845288208759555</v>
      </c>
      <c r="J1002" s="5" cm="1">
        <f t="array" ref="J1002">[2]!PropsSI("T","P",(I1002+1)*100*1000,"H",K1002*1000,"WATER")-273.15</f>
        <v>106.62078651886395</v>
      </c>
      <c r="K1002" s="5">
        <f t="shared" si="169"/>
        <v>2629.2754051914417</v>
      </c>
      <c r="L1002" s="5" t="e" cm="1">
        <f t="array" ref="L1002">[2]!PropsSI("S","P",(I1002+1)*100*1000,"T",J1002+273.15,"WATER")/1000</f>
        <v>#VALUE!</v>
      </c>
      <c r="M1002" s="5" cm="1">
        <f t="array" ref="M1002">[2]!PropsSI("H","P",(I1002+1)*100*1000,"S",E1002*1000,"WATER")/1000</f>
        <v>2452.0859080420637</v>
      </c>
      <c r="N1002" s="5" cm="1">
        <f t="array" ref="N1002">[2]!PropsSI("T","P",(I1002+1)*100*1000,"Q",1,"WATER")-273.15</f>
        <v>106.62078651886395</v>
      </c>
      <c r="O1002">
        <v>0.75</v>
      </c>
      <c r="P1002">
        <f t="shared" si="166"/>
        <v>26.297293899609681</v>
      </c>
      <c r="Q1002" s="24"/>
      <c r="R1002">
        <f t="shared" si="170"/>
        <v>0.77453532266324232</v>
      </c>
      <c r="S1002">
        <f t="shared" si="171"/>
        <v>817.88703131316299</v>
      </c>
      <c r="T1002">
        <f t="shared" si="172"/>
        <v>-0.79745730983579743</v>
      </c>
      <c r="U1002">
        <f t="shared" si="176"/>
        <v>181.79994133682456</v>
      </c>
      <c r="V1002">
        <f t="shared" si="173"/>
        <v>-43224.044507532555</v>
      </c>
      <c r="W1002">
        <f t="shared" si="167"/>
        <v>52.217893024102779</v>
      </c>
      <c r="X1002">
        <f t="shared" si="174"/>
        <v>671.87745897267234</v>
      </c>
      <c r="Z1002">
        <f t="shared" si="168"/>
        <v>0.75000000000000011</v>
      </c>
      <c r="AA1002" s="3">
        <f t="shared" si="175"/>
        <v>52.21789350286587</v>
      </c>
    </row>
    <row r="1003" spans="1:27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0.28134622128765763</v>
      </c>
      <c r="J1003" s="5" cm="1">
        <f t="array" ref="J1003">[2]!PropsSI("T","P",(I1003+1)*100*1000,"H",K1003*1000,"WATER")-273.15</f>
        <v>106.68674667023572</v>
      </c>
      <c r="K1003" s="5">
        <f t="shared" si="169"/>
        <v>2630.2669218152791</v>
      </c>
      <c r="L1003" s="5" t="e" cm="1">
        <f t="array" ref="L1003">[2]!PropsSI("S","P",(I1003+1)*100*1000,"T",J1003+273.15,"WATER")/1000</f>
        <v>#VALUE!</v>
      </c>
      <c r="M1003" s="5" cm="1">
        <f t="array" ref="M1003">[2]!PropsSI("H","P",(I1003+1)*100*1000,"S",E1003*1000,"WATER")/1000</f>
        <v>2453.6459992980949</v>
      </c>
      <c r="N1003" s="5" cm="1">
        <f t="array" ref="N1003">[2]!PropsSI("T","P",(I1003+1)*100*1000,"Q",1,"WATER")-273.15</f>
        <v>106.68674667023572</v>
      </c>
      <c r="O1003">
        <v>0.75</v>
      </c>
      <c r="P1003">
        <f t="shared" si="166"/>
        <v>27.238955663551785</v>
      </c>
      <c r="Q1003" s="24"/>
      <c r="R1003">
        <f t="shared" si="170"/>
        <v>0.77416332790925568</v>
      </c>
      <c r="S1003">
        <f t="shared" si="171"/>
        <v>805.62571155349792</v>
      </c>
      <c r="T1003">
        <f t="shared" si="172"/>
        <v>-0.7997156405558663</v>
      </c>
      <c r="U1003">
        <f t="shared" si="176"/>
        <v>179.3234182045114</v>
      </c>
      <c r="V1003">
        <f t="shared" si="173"/>
        <v>-43238.075580119526</v>
      </c>
      <c r="W1003">
        <f t="shared" si="167"/>
        <v>52.456656195776766</v>
      </c>
      <c r="X1003">
        <f t="shared" si="174"/>
        <v>635.93242013298016</v>
      </c>
      <c r="Z1003">
        <f t="shared" si="168"/>
        <v>0.75000000000000011</v>
      </c>
      <c r="AA1003" s="3">
        <f t="shared" si="175"/>
        <v>52.456656672360708</v>
      </c>
    </row>
    <row r="1004" spans="1:27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0.28388512863656601</v>
      </c>
      <c r="J1004" s="5" cm="1">
        <f t="array" ref="J1004">[2]!PropsSI("T","P",(I1004+1)*100*1000,"H",K1004*1000,"WATER")-273.15</f>
        <v>106.74452570680575</v>
      </c>
      <c r="K1004" s="5">
        <f t="shared" si="169"/>
        <v>2627.4203434522233</v>
      </c>
      <c r="L1004" s="5" t="e" cm="1">
        <f t="array" ref="L1004">[2]!PropsSI("S","P",(I1004+1)*100*1000,"T",J1004+273.15,"WATER")/1000</f>
        <v>#VALUE!</v>
      </c>
      <c r="M1004" s="5" cm="1">
        <f t="array" ref="M1004">[2]!PropsSI("H","P",(I1004+1)*100*1000,"S",E1004*1000,"WATER")/1000</f>
        <v>2450.6757696960303</v>
      </c>
      <c r="N1004" s="5" cm="1">
        <f t="array" ref="N1004">[2]!PropsSI("T","P",(I1004+1)*100*1000,"Q",1,"WATER")-273.15</f>
        <v>106.74452570680575</v>
      </c>
      <c r="O1004">
        <v>0.75</v>
      </c>
      <c r="P1004">
        <f t="shared" si="166"/>
        <v>26.843406740892238</v>
      </c>
      <c r="Q1004" s="24"/>
      <c r="R1004">
        <f t="shared" si="170"/>
        <v>0.77244802418888447</v>
      </c>
      <c r="S1004">
        <f t="shared" si="171"/>
        <v>819.51133158387165</v>
      </c>
      <c r="T1004">
        <f t="shared" si="172"/>
        <v>-0.80124845579347848</v>
      </c>
      <c r="U1004">
        <f t="shared" si="176"/>
        <v>178.41427763733324</v>
      </c>
      <c r="V1004">
        <f t="shared" si="173"/>
        <v>-43433.72661770237</v>
      </c>
      <c r="W1004">
        <f t="shared" si="167"/>
        <v>52.466058645818528</v>
      </c>
      <c r="X1004">
        <f t="shared" si="174"/>
        <v>656.52029064102283</v>
      </c>
      <c r="Z1004">
        <f t="shared" si="168"/>
        <v>0.75000000000000022</v>
      </c>
      <c r="AA1004" s="3">
        <f t="shared" si="175"/>
        <v>52.466059122317063</v>
      </c>
    </row>
    <row r="1005" spans="1:27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0.28027842900473843</v>
      </c>
      <c r="J1005" s="5" cm="1">
        <f t="array" ref="J1005">[2]!PropsSI("T","P",(I1005+1)*100*1000,"H",K1005*1000,"WATER")-273.15</f>
        <v>106.66241825834732</v>
      </c>
      <c r="K1005" s="5">
        <f t="shared" si="169"/>
        <v>2626.2045892740666</v>
      </c>
      <c r="L1005" s="5" t="e" cm="1">
        <f t="array" ref="L1005">[2]!PropsSI("S","P",(I1005+1)*100*1000,"T",J1005+273.15,"WATER")/1000</f>
        <v>#VALUE!</v>
      </c>
      <c r="M1005" s="5" cm="1">
        <f t="array" ref="M1005">[2]!PropsSI("H","P",(I1005+1)*100*1000,"S",E1005*1000,"WATER")/1000</f>
        <v>2449.3099334685498</v>
      </c>
      <c r="N1005" s="5" cm="1">
        <f t="array" ref="N1005">[2]!PropsSI("T","P",(I1005+1)*100*1000,"Q",1,"WATER")-273.15</f>
        <v>106.66241825834732</v>
      </c>
      <c r="O1005">
        <v>0.75</v>
      </c>
      <c r="P1005">
        <f t="shared" si="166"/>
        <v>26.898040891357233</v>
      </c>
      <c r="Q1005" s="24"/>
      <c r="R1005">
        <f t="shared" si="170"/>
        <v>0.77356634281996206</v>
      </c>
      <c r="S1005">
        <f t="shared" si="171"/>
        <v>823.18003205340415</v>
      </c>
      <c r="T1005">
        <f t="shared" si="172"/>
        <v>-0.79864489037872821</v>
      </c>
      <c r="U1005">
        <f t="shared" si="176"/>
        <v>180.63057516116223</v>
      </c>
      <c r="V1005">
        <f t="shared" si="173"/>
        <v>-43263.646465550642</v>
      </c>
      <c r="W1005">
        <f t="shared" si="167"/>
        <v>52.419017449465521</v>
      </c>
      <c r="X1005">
        <f t="shared" si="174"/>
        <v>651.32024447951278</v>
      </c>
      <c r="Z1005">
        <f t="shared" si="168"/>
        <v>0.75000000000000033</v>
      </c>
      <c r="AA1005" s="3">
        <f t="shared" si="175"/>
        <v>52.41901792639166</v>
      </c>
    </row>
    <row r="1006" spans="1:27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0.27934107349537207</v>
      </c>
      <c r="J1006" s="5" cm="1">
        <f t="array" ref="J1006">[2]!PropsSI("T","P",(I1006+1)*100*1000,"H",K1006*1000,"WATER")-273.15</f>
        <v>106.64104790913058</v>
      </c>
      <c r="K1006" s="5">
        <f t="shared" si="169"/>
        <v>2627.9973901566768</v>
      </c>
      <c r="L1006" s="5" t="e" cm="1">
        <f t="array" ref="L1006">[2]!PropsSI("S","P",(I1006+1)*100*1000,"T",J1006+273.15,"WATER")/1000</f>
        <v>#VALUE!</v>
      </c>
      <c r="M1006" s="5" cm="1">
        <f t="array" ref="M1006">[2]!PropsSI("H","P",(I1006+1)*100*1000,"S",E1006*1000,"WATER")/1000</f>
        <v>2451.325087285592</v>
      </c>
      <c r="N1006" s="5" cm="1">
        <f t="array" ref="N1006">[2]!PropsSI("T","P",(I1006+1)*100*1000,"Q",1,"WATER")-273.15</f>
        <v>106.64104790913058</v>
      </c>
      <c r="O1006">
        <v>0.75</v>
      </c>
      <c r="P1006">
        <f t="shared" si="166"/>
        <v>26.620562268791179</v>
      </c>
      <c r="Q1006" s="24"/>
      <c r="R1006">
        <f t="shared" si="170"/>
        <v>0.77454133686240634</v>
      </c>
      <c r="S1006">
        <f t="shared" si="171"/>
        <v>811.99003910941178</v>
      </c>
      <c r="T1006">
        <f t="shared" si="172"/>
        <v>-0.79818941779446573</v>
      </c>
      <c r="U1006">
        <f t="shared" si="176"/>
        <v>180.62781737126565</v>
      </c>
      <c r="V1006">
        <f t="shared" si="173"/>
        <v>-43140.726867387748</v>
      </c>
      <c r="W1006">
        <f t="shared" si="167"/>
        <v>52.212916795042005</v>
      </c>
      <c r="X1006">
        <f t="shared" si="174"/>
        <v>654.96861019731114</v>
      </c>
      <c r="Z1006">
        <f t="shared" si="168"/>
        <v>0.75</v>
      </c>
      <c r="AA1006" s="3">
        <f t="shared" si="175"/>
        <v>52.212917273850721</v>
      </c>
    </row>
    <row r="1007" spans="1:27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0.28800273279989952</v>
      </c>
      <c r="J1007" s="5" cm="1">
        <f t="array" ref="J1007">[2]!PropsSI("T","P",(I1007+1)*100*1000,"H",K1007*1000,"WATER")-273.15</f>
        <v>106.83803195081623</v>
      </c>
      <c r="K1007" s="5">
        <f t="shared" si="169"/>
        <v>2627.0715114420582</v>
      </c>
      <c r="L1007" s="5" t="e" cm="1">
        <f t="array" ref="L1007">[2]!PropsSI("S","P",(I1007+1)*100*1000,"T",J1007+273.15,"WATER")/1000</f>
        <v>#VALUE!</v>
      </c>
      <c r="M1007" s="5" cm="1">
        <f t="array" ref="M1007">[2]!PropsSI("H","P",(I1007+1)*100*1000,"S",E1007*1000,"WATER")/1000</f>
        <v>2450.2471501365371</v>
      </c>
      <c r="N1007" s="5" cm="1">
        <f t="array" ref="N1007">[2]!PropsSI("T","P",(I1007+1)*100*1000,"Q",1,"WATER")-273.15</f>
        <v>106.83803195081617</v>
      </c>
      <c r="O1007">
        <v>0.75</v>
      </c>
      <c r="P1007">
        <f t="shared" si="166"/>
        <v>26.418669243509882</v>
      </c>
      <c r="Q1007" s="24"/>
      <c r="R1007">
        <f t="shared" si="170"/>
        <v>0.77056402319310169</v>
      </c>
      <c r="S1007">
        <f t="shared" si="171"/>
        <v>826.09860196564898</v>
      </c>
      <c r="T1007">
        <f t="shared" si="172"/>
        <v>-0.80402456452143567</v>
      </c>
      <c r="U1007">
        <f t="shared" si="176"/>
        <v>176.40578323060586</v>
      </c>
      <c r="V1007">
        <f t="shared" si="173"/>
        <v>-43704.010488825072</v>
      </c>
      <c r="W1007">
        <f t="shared" si="167"/>
        <v>52.489387506266183</v>
      </c>
      <c r="X1007">
        <f t="shared" si="174"/>
        <v>679.682350736015</v>
      </c>
      <c r="Z1007">
        <f t="shared" si="168"/>
        <v>0.74999999999999967</v>
      </c>
      <c r="AA1007" s="3">
        <f t="shared" si="175"/>
        <v>52.489387982552934</v>
      </c>
    </row>
    <row r="1008" spans="1:27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0.28106427701997916</v>
      </c>
      <c r="J1008" s="5" cm="1">
        <f t="array" ref="J1008">[2]!PropsSI("T","P",(I1008+1)*100*1000,"H",K1008*1000,"WATER")-273.15</f>
        <v>106.6803245203285</v>
      </c>
      <c r="K1008" s="5">
        <f t="shared" si="169"/>
        <v>2627.3021592762334</v>
      </c>
      <c r="L1008" s="5" t="e" cm="1">
        <f t="array" ref="L1008">[2]!PropsSI("S","P",(I1008+1)*100*1000,"T",J1008+273.15,"WATER")/1000</f>
        <v>#VALUE!</v>
      </c>
      <c r="M1008" s="5" cm="1">
        <f t="array" ref="M1008">[2]!PropsSI("H","P",(I1008+1)*100*1000,"S",E1008*1000,"WATER")/1000</f>
        <v>2450.2794713883918</v>
      </c>
      <c r="N1008" s="5" cm="1">
        <f t="array" ref="N1008">[2]!PropsSI("T","P",(I1008+1)*100*1000,"Q",1,"WATER")-273.15</f>
        <v>106.6803245203285</v>
      </c>
      <c r="O1008">
        <v>0.75</v>
      </c>
      <c r="P1008">
        <f t="shared" si="166"/>
        <v>26.125333220933186</v>
      </c>
      <c r="Q1008" s="24"/>
      <c r="R1008">
        <f t="shared" si="170"/>
        <v>0.77328219374921436</v>
      </c>
      <c r="S1008">
        <f t="shared" si="171"/>
        <v>823.09903438611411</v>
      </c>
      <c r="T1008">
        <f t="shared" si="172"/>
        <v>-0.79919908599258382</v>
      </c>
      <c r="U1008">
        <f t="shared" si="176"/>
        <v>180.33294631546204</v>
      </c>
      <c r="V1008">
        <f t="shared" si="173"/>
        <v>-43341.622501116275</v>
      </c>
      <c r="W1008">
        <f t="shared" si="167"/>
        <v>52.212911579777717</v>
      </c>
      <c r="X1008">
        <f t="shared" si="174"/>
        <v>680.56174462885349</v>
      </c>
      <c r="Z1008">
        <f t="shared" si="168"/>
        <v>0.74999999999999956</v>
      </c>
      <c r="AA1008" s="3">
        <f t="shared" si="175"/>
        <v>52.212912058586483</v>
      </c>
    </row>
    <row r="1009" spans="1:27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0.27946916646210518</v>
      </c>
      <c r="J1009" s="5" cm="1">
        <f t="array" ref="J1009">[2]!PropsSI("T","P",(I1009+1)*100*1000,"H",K1009*1000,"WATER")-273.15</f>
        <v>106.64396900455984</v>
      </c>
      <c r="K1009" s="5">
        <f t="shared" si="169"/>
        <v>2627.0356489990663</v>
      </c>
      <c r="L1009" s="5" t="e" cm="1">
        <f t="array" ref="L1009">[2]!PropsSI("S","P",(I1009+1)*100*1000,"T",J1009+273.15,"WATER")/1000</f>
        <v>#VALUE!</v>
      </c>
      <c r="M1009" s="5" cm="1">
        <f t="array" ref="M1009">[2]!PropsSI("H","P",(I1009+1)*100*1000,"S",E1009*1000,"WATER")/1000</f>
        <v>2449.7410791939801</v>
      </c>
      <c r="N1009" s="5" cm="1">
        <f t="array" ref="N1009">[2]!PropsSI("T","P",(I1009+1)*100*1000,"Q",1,"WATER")-273.15</f>
        <v>106.64396900455984</v>
      </c>
      <c r="O1009">
        <v>0.75</v>
      </c>
      <c r="P1009">
        <f t="shared" si="166"/>
        <v>25.857158630238871</v>
      </c>
      <c r="Q1009" s="24"/>
      <c r="R1009">
        <f t="shared" si="170"/>
        <v>0.77358203880623844</v>
      </c>
      <c r="S1009">
        <f t="shared" si="171"/>
        <v>828.17723709905215</v>
      </c>
      <c r="T1009">
        <f t="shared" si="172"/>
        <v>-0.79798468476482021</v>
      </c>
      <c r="U1009">
        <f t="shared" si="176"/>
        <v>181.61527994257943</v>
      </c>
      <c r="V1009">
        <f t="shared" si="173"/>
        <v>-43321.495334860178</v>
      </c>
      <c r="W1009">
        <f t="shared" si="167"/>
        <v>52.150596546313444</v>
      </c>
      <c r="X1009">
        <f t="shared" si="174"/>
        <v>691.34487744646799</v>
      </c>
      <c r="Z1009">
        <f t="shared" si="168"/>
        <v>0.74999999999999989</v>
      </c>
      <c r="AA1009" s="3">
        <f t="shared" si="175"/>
        <v>52.150597025694339</v>
      </c>
    </row>
    <row r="1010" spans="1:27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0.27810935887601751</v>
      </c>
      <c r="J1010" s="5" cm="1">
        <f t="array" ref="J1010">[2]!PropsSI("T","P",(I1010+1)*100*1000,"H",K1010*1000,"WATER")-273.15</f>
        <v>106.61294696819255</v>
      </c>
      <c r="K1010" s="5">
        <f t="shared" si="169"/>
        <v>2627.5028092113325</v>
      </c>
      <c r="L1010" s="5" t="e" cm="1">
        <f t="array" ref="L1010">[2]!PropsSI("S","P",(I1010+1)*100*1000,"T",J1010+273.15,"WATER")/1000</f>
        <v>#VALUE!</v>
      </c>
      <c r="M1010" s="5" cm="1">
        <f t="array" ref="M1010">[2]!PropsSI("H","P",(I1010+1)*100*1000,"S",E1010*1000,"WATER")/1000</f>
        <v>2450.1496010124938</v>
      </c>
      <c r="N1010" s="5" cm="1">
        <f t="array" ref="N1010">[2]!PropsSI("T","P",(I1010+1)*100*1000,"Q",1,"WATER")-273.15</f>
        <v>106.61294696819255</v>
      </c>
      <c r="O1010">
        <v>0.75</v>
      </c>
      <c r="P1010">
        <f t="shared" si="166"/>
        <v>25.899322756573781</v>
      </c>
      <c r="Q1010" s="24"/>
      <c r="R1010">
        <f t="shared" si="170"/>
        <v>0.77416787941688425</v>
      </c>
      <c r="S1010">
        <f t="shared" si="171"/>
        <v>826.64661281504505</v>
      </c>
      <c r="T1010">
        <f t="shared" si="172"/>
        <v>-0.79705615230346694</v>
      </c>
      <c r="U1010">
        <f t="shared" si="176"/>
        <v>182.38011179306383</v>
      </c>
      <c r="V1010">
        <f t="shared" si="173"/>
        <v>-43254.500328678259</v>
      </c>
      <c r="W1010">
        <f t="shared" si="167"/>
        <v>52.13230492302354</v>
      </c>
      <c r="X1010">
        <f t="shared" si="174"/>
        <v>688.16935334527102</v>
      </c>
      <c r="Z1010">
        <f t="shared" si="168"/>
        <v>0.74999999999999978</v>
      </c>
      <c r="AA1010" s="3">
        <f t="shared" si="175"/>
        <v>52.132305402572641</v>
      </c>
    </row>
    <row r="1011" spans="1:27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0.28604268720073023</v>
      </c>
      <c r="J1011" s="5" cm="1">
        <f t="array" ref="J1011">[2]!PropsSI("T","P",(I1011+1)*100*1000,"H",K1011*1000,"WATER")-273.15</f>
        <v>106.79355225179506</v>
      </c>
      <c r="K1011" s="5">
        <f t="shared" si="169"/>
        <v>2629.3039034287613</v>
      </c>
      <c r="L1011" s="5" t="e" cm="1">
        <f t="array" ref="L1011">[2]!PropsSI("S","P",(I1011+1)*100*1000,"T",J1011+273.15,"WATER")/1000</f>
        <v>#VALUE!</v>
      </c>
      <c r="M1011" s="5" cm="1">
        <f t="array" ref="M1011">[2]!PropsSI("H","P",(I1011+1)*100*1000,"S",E1011*1000,"WATER")/1000</f>
        <v>2452.2725513044802</v>
      </c>
      <c r="N1011" s="5" cm="1">
        <f t="array" ref="N1011">[2]!PropsSI("T","P",(I1011+1)*100*1000,"Q",1,"WATER")-273.15</f>
        <v>106.79355225179506</v>
      </c>
      <c r="O1011">
        <v>0.75</v>
      </c>
      <c r="P1011">
        <f t="shared" si="166"/>
        <v>25.72305518504113</v>
      </c>
      <c r="Q1011" s="24"/>
      <c r="R1011">
        <f t="shared" si="170"/>
        <v>0.77154254833771163</v>
      </c>
      <c r="S1011">
        <f t="shared" si="171"/>
        <v>821.51304483979663</v>
      </c>
      <c r="T1011">
        <f t="shared" si="172"/>
        <v>-0.80272950027403744</v>
      </c>
      <c r="U1011">
        <f t="shared" si="176"/>
        <v>177.57742858452775</v>
      </c>
      <c r="V1011">
        <f t="shared" si="173"/>
        <v>-43635.065812873945</v>
      </c>
      <c r="W1011">
        <f t="shared" si="167"/>
        <v>52.235866255443312</v>
      </c>
      <c r="X1011">
        <f t="shared" si="174"/>
        <v>702.92915085484049</v>
      </c>
      <c r="Z1011">
        <f t="shared" si="168"/>
        <v>0.75</v>
      </c>
      <c r="AA1011" s="3">
        <f t="shared" si="175"/>
        <v>52.235866734041672</v>
      </c>
    </row>
    <row r="1012" spans="1:27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0.2852386797286286</v>
      </c>
      <c r="J1012" s="5" cm="1">
        <f t="array" ref="J1012">[2]!PropsSI("T","P",(I1012+1)*100*1000,"H",K1012*1000,"WATER")-273.15</f>
        <v>106.77529059204898</v>
      </c>
      <c r="K1012" s="5">
        <f t="shared" si="169"/>
        <v>2630.3436721193443</v>
      </c>
      <c r="L1012" s="5" t="e" cm="1">
        <f t="array" ref="L1012">[2]!PropsSI("S","P",(I1012+1)*100*1000,"T",J1012+273.15,"WATER")/1000</f>
        <v>#VALUE!</v>
      </c>
      <c r="M1012" s="5" cm="1">
        <f t="array" ref="M1012">[2]!PropsSI("H","P",(I1012+1)*100*1000,"S",E1012*1000,"WATER")/1000</f>
        <v>2453.3769733736922</v>
      </c>
      <c r="N1012" s="5" cm="1">
        <f t="array" ref="N1012">[2]!PropsSI("T","P",(I1012+1)*100*1000,"Q",1,"WATER")-273.15</f>
        <v>106.77529059204898</v>
      </c>
      <c r="O1012">
        <v>0.75</v>
      </c>
      <c r="P1012">
        <f t="shared" si="166"/>
        <v>25.756003482366051</v>
      </c>
      <c r="Q1012" s="24"/>
      <c r="R1012">
        <f t="shared" si="170"/>
        <v>0.77214183159082528</v>
      </c>
      <c r="S1012">
        <f t="shared" si="171"/>
        <v>816.12053067610816</v>
      </c>
      <c r="T1012">
        <f t="shared" si="172"/>
        <v>-0.80226222439743966</v>
      </c>
      <c r="U1012">
        <f t="shared" si="176"/>
        <v>177.81654799691159</v>
      </c>
      <c r="V1012">
        <f t="shared" si="173"/>
        <v>-43565.195520691523</v>
      </c>
      <c r="W1012">
        <f t="shared" si="167"/>
        <v>52.191759467266223</v>
      </c>
      <c r="X1012">
        <f t="shared" si="174"/>
        <v>698.84919449318534</v>
      </c>
      <c r="Z1012">
        <f t="shared" si="168"/>
        <v>0.75000000000000011</v>
      </c>
      <c r="AA1012" s="3">
        <f t="shared" si="175"/>
        <v>52.191759946269045</v>
      </c>
    </row>
    <row r="1013" spans="1:27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0.27806231673045723</v>
      </c>
      <c r="J1013" s="5" cm="1">
        <f t="array" ref="J1013">[2]!PropsSI("T","P",(I1013+1)*100*1000,"H",K1013*1000,"WATER")-273.15</f>
        <v>106.61187328317146</v>
      </c>
      <c r="K1013" s="5">
        <f t="shared" si="169"/>
        <v>2629.3777890923525</v>
      </c>
      <c r="L1013" s="5" t="e" cm="1">
        <f t="array" ref="L1013">[2]!PropsSI("S","P",(I1013+1)*100*1000,"T",J1013+273.15,"WATER")/1000</f>
        <v>#VALUE!</v>
      </c>
      <c r="M1013" s="5" cm="1">
        <f t="array" ref="M1013">[2]!PropsSI("H","P",(I1013+1)*100*1000,"S",E1013*1000,"WATER")/1000</f>
        <v>2452.3230183233036</v>
      </c>
      <c r="N1013" s="5" cm="1">
        <f t="array" ref="N1013">[2]!PropsSI("T","P",(I1013+1)*100*1000,"Q",1,"WATER")-273.15</f>
        <v>106.61187328317146</v>
      </c>
      <c r="O1013">
        <v>0.75</v>
      </c>
      <c r="P1013">
        <f t="shared" si="166"/>
        <v>25.367282699573874</v>
      </c>
      <c r="Q1013" s="24"/>
      <c r="R1013">
        <f t="shared" si="170"/>
        <v>0.7748755214097891</v>
      </c>
      <c r="S1013">
        <f t="shared" si="171"/>
        <v>814.3965399080455</v>
      </c>
      <c r="T1013">
        <f t="shared" si="172"/>
        <v>-0.79724618281917425</v>
      </c>
      <c r="U1013">
        <f t="shared" si="176"/>
        <v>181.78366105692169</v>
      </c>
      <c r="V1013">
        <f t="shared" si="173"/>
        <v>-43163.738082022843</v>
      </c>
      <c r="W1013">
        <f t="shared" si="167"/>
        <v>51.845340767573617</v>
      </c>
      <c r="X1013">
        <f t="shared" si="174"/>
        <v>701.08755905236626</v>
      </c>
      <c r="Z1013">
        <f t="shared" si="168"/>
        <v>0.74999999999999978</v>
      </c>
      <c r="AA1013" s="3">
        <f t="shared" si="175"/>
        <v>51.845341249777022</v>
      </c>
    </row>
    <row r="1014" spans="1:27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0.27792508184573173</v>
      </c>
      <c r="J1014" s="5" cm="1">
        <f t="array" ref="J1014">[2]!PropsSI("T","P",(I1014+1)*100*1000,"H",K1014*1000,"WATER")-273.15</f>
        <v>106.60874086234634</v>
      </c>
      <c r="K1014" s="5">
        <f t="shared" si="169"/>
        <v>2627.9023891346515</v>
      </c>
      <c r="L1014" s="5" t="e" cm="1">
        <f t="array" ref="L1014">[2]!PropsSI("S","P",(I1014+1)*100*1000,"T",J1014+273.15,"WATER")/1000</f>
        <v>#VALUE!</v>
      </c>
      <c r="M1014" s="5" cm="1">
        <f t="array" ref="M1014">[2]!PropsSI("H","P",(I1014+1)*100*1000,"S",E1014*1000,"WATER")/1000</f>
        <v>2450.427694203323</v>
      </c>
      <c r="N1014" s="5" cm="1">
        <f t="array" ref="N1014">[2]!PropsSI("T","P",(I1014+1)*100*1000,"Q",1,"WATER")-273.15</f>
        <v>106.60874086234634</v>
      </c>
      <c r="O1014">
        <v>0.75</v>
      </c>
      <c r="P1014">
        <f t="shared" si="166"/>
        <v>26.204035047397067</v>
      </c>
      <c r="Q1014" s="24"/>
      <c r="R1014">
        <f t="shared" si="170"/>
        <v>0.77417350837876309</v>
      </c>
      <c r="S1014">
        <f t="shared" si="171"/>
        <v>827.74806354463078</v>
      </c>
      <c r="T1014">
        <f t="shared" si="172"/>
        <v>-0.79690648110134543</v>
      </c>
      <c r="U1014">
        <f t="shared" si="176"/>
        <v>182.63598651068949</v>
      </c>
      <c r="V1014">
        <f t="shared" si="173"/>
        <v>-43275.13614391091</v>
      </c>
      <c r="W1014">
        <f t="shared" si="167"/>
        <v>52.263835055407078</v>
      </c>
      <c r="X1014">
        <f t="shared" si="174"/>
        <v>679.11317645747863</v>
      </c>
      <c r="Z1014">
        <f t="shared" si="168"/>
        <v>0.75000000000000011</v>
      </c>
      <c r="AA1014" s="3">
        <f t="shared" si="175"/>
        <v>52.263835533749315</v>
      </c>
    </row>
    <row r="1015" spans="1:27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0.28051747007783057</v>
      </c>
      <c r="J1015" s="5" cm="1">
        <f t="array" ref="J1015">[2]!PropsSI("T","P",(I1015+1)*100*1000,"H",K1015*1000,"WATER")-273.15</f>
        <v>106.66786598514886</v>
      </c>
      <c r="K1015" s="5">
        <f t="shared" si="169"/>
        <v>2630.8429343831467</v>
      </c>
      <c r="L1015" s="5" t="e" cm="1">
        <f t="array" ref="L1015">[2]!PropsSI("S","P",(I1015+1)*100*1000,"T",J1015+273.15,"WATER")/1000</f>
        <v>#VALUE!</v>
      </c>
      <c r="M1015" s="5" cm="1">
        <f t="array" ref="M1015">[2]!PropsSI("H","P",(I1015+1)*100*1000,"S",E1015*1000,"WATER")/1000</f>
        <v>2453.4293857511848</v>
      </c>
      <c r="N1015" s="5" cm="1">
        <f t="array" ref="N1015">[2]!PropsSI("T","P",(I1015+1)*100*1000,"Q",1,"WATER")-273.15</f>
        <v>106.66786598514886</v>
      </c>
      <c r="O1015">
        <v>0.75</v>
      </c>
      <c r="P1015">
        <f t="shared" si="166"/>
        <v>25.784875887578572</v>
      </c>
      <c r="Q1015" s="24"/>
      <c r="R1015">
        <f t="shared" si="170"/>
        <v>0.77368696849069374</v>
      </c>
      <c r="S1015">
        <f t="shared" si="171"/>
        <v>819.48124054948437</v>
      </c>
      <c r="T1015">
        <f t="shared" si="172"/>
        <v>-0.79888038624733115</v>
      </c>
      <c r="U1015">
        <f t="shared" si="176"/>
        <v>180.94665487468745</v>
      </c>
      <c r="V1015">
        <f t="shared" si="173"/>
        <v>-43402.89366287279</v>
      </c>
      <c r="W1015">
        <f t="shared" si="167"/>
        <v>52.169016795695335</v>
      </c>
      <c r="X1015">
        <f t="shared" si="174"/>
        <v>696.1228914593604</v>
      </c>
      <c r="Z1015">
        <f t="shared" si="168"/>
        <v>0.74999999999999967</v>
      </c>
      <c r="AA1015" s="3">
        <f t="shared" si="175"/>
        <v>52.16901727490697</v>
      </c>
    </row>
    <row r="1016" spans="1:27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0.28315429024178584</v>
      </c>
      <c r="J1016" s="5" cm="1">
        <f t="array" ref="J1016">[2]!PropsSI("T","P",(I1016+1)*100*1000,"H",K1016*1000,"WATER")-273.15</f>
        <v>106.72790335389925</v>
      </c>
      <c r="K1016" s="5">
        <f t="shared" si="169"/>
        <v>2637.9145430581575</v>
      </c>
      <c r="L1016" s="5" t="e" cm="1">
        <f t="array" ref="L1016">[2]!PropsSI("S","P",(I1016+1)*100*1000,"T",J1016+273.15,"WATER")/1000</f>
        <v>#VALUE!</v>
      </c>
      <c r="M1016" s="5" cm="1">
        <f t="array" ref="M1016">[2]!PropsSI("H","P",(I1016+1)*100*1000,"S",E1016*1000,"WATER")/1000</f>
        <v>2460.5154303827139</v>
      </c>
      <c r="N1016" s="5" cm="1">
        <f t="array" ref="N1016">[2]!PropsSI("T","P",(I1016+1)*100*1000,"Q",1,"WATER")-273.15</f>
        <v>106.72790335389919</v>
      </c>
      <c r="O1016">
        <v>0.75</v>
      </c>
      <c r="P1016">
        <f t="shared" si="166"/>
        <v>25.718842900194428</v>
      </c>
      <c r="Q1016" s="24"/>
      <c r="R1016">
        <f t="shared" si="170"/>
        <v>0.77385934656632238</v>
      </c>
      <c r="S1016">
        <f t="shared" si="171"/>
        <v>799.23259255035566</v>
      </c>
      <c r="T1016">
        <f t="shared" si="172"/>
        <v>-0.80110377377595476</v>
      </c>
      <c r="U1016">
        <f t="shared" si="176"/>
        <v>178.97776133096767</v>
      </c>
      <c r="V1016">
        <f t="shared" si="173"/>
        <v>-43531.346385251258</v>
      </c>
      <c r="W1016">
        <f t="shared" si="167"/>
        <v>52.180583420841081</v>
      </c>
      <c r="X1016">
        <f t="shared" si="174"/>
        <v>700.223711382033</v>
      </c>
      <c r="Z1016">
        <f t="shared" si="168"/>
        <v>0.74999999999999989</v>
      </c>
      <c r="AA1016" s="3">
        <f t="shared" si="175"/>
        <v>52.180583899946491</v>
      </c>
    </row>
    <row r="1017" spans="1:27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0.27431111081777715</v>
      </c>
      <c r="J1017" s="5" cm="1">
        <f t="array" ref="J1017">[2]!PropsSI("T","P",(I1017+1)*100*1000,"H",K1017*1000,"WATER")-273.15</f>
        <v>106.52615109889484</v>
      </c>
      <c r="K1017" s="5">
        <f t="shared" si="169"/>
        <v>2641.3916217299629</v>
      </c>
      <c r="L1017" s="5" t="e" cm="1">
        <f t="array" ref="L1017">[2]!PropsSI("S","P",(I1017+1)*100*1000,"T",J1017+273.15,"WATER")/1000</f>
        <v>#VALUE!</v>
      </c>
      <c r="M1017" s="5" cm="1">
        <f t="array" ref="M1017">[2]!PropsSI("H","P",(I1017+1)*100*1000,"S",E1017*1000,"WATER")/1000</f>
        <v>2464.41344483075</v>
      </c>
      <c r="N1017" s="5" cm="1">
        <f t="array" ref="N1017">[2]!PropsSI("T","P",(I1017+1)*100*1000,"Q",1,"WATER")-273.15</f>
        <v>106.52615109889484</v>
      </c>
      <c r="O1017">
        <v>0.75</v>
      </c>
      <c r="P1017">
        <f t="shared" si="166"/>
        <v>26.4327589966719</v>
      </c>
      <c r="Q1017" s="24"/>
      <c r="R1017">
        <f t="shared" si="170"/>
        <v>0.77864551424208628</v>
      </c>
      <c r="S1017">
        <f t="shared" si="171"/>
        <v>771.95468601732091</v>
      </c>
      <c r="T1017">
        <f t="shared" si="172"/>
        <v>-0.79538081666140681</v>
      </c>
      <c r="U1017">
        <f t="shared" si="176"/>
        <v>182.67203844665019</v>
      </c>
      <c r="V1017">
        <f t="shared" si="173"/>
        <v>-42878.702377681046</v>
      </c>
      <c r="W1017">
        <f t="shared" si="167"/>
        <v>51.973092907049107</v>
      </c>
      <c r="X1017">
        <f t="shared" si="174"/>
        <v>652.30865625356387</v>
      </c>
      <c r="Z1017">
        <f t="shared" si="168"/>
        <v>0.75000000000000033</v>
      </c>
      <c r="AA1017" s="3">
        <f t="shared" si="175"/>
        <v>51.973093388067234</v>
      </c>
    </row>
    <row r="1018" spans="1:27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0.27166503997748848</v>
      </c>
      <c r="J1018" s="5" cm="1">
        <f t="array" ref="J1018">[2]!PropsSI("T","P",(I1018+1)*100*1000,"H",K1018*1000,"WATER")-273.15</f>
        <v>106.46555815380879</v>
      </c>
      <c r="K1018" s="5">
        <f t="shared" si="169"/>
        <v>2643.8682827130001</v>
      </c>
      <c r="L1018" s="5" t="e" cm="1">
        <f t="array" ref="L1018">[2]!PropsSI("S","P",(I1018+1)*100*1000,"T",J1018+273.15,"WATER")/1000</f>
        <v>#VALUE!</v>
      </c>
      <c r="M1018" s="5" cm="1">
        <f t="array" ref="M1018">[2]!PropsSI("H","P",(I1018+1)*100*1000,"S",E1018*1000,"WATER")/1000</f>
        <v>2468.6816135588811</v>
      </c>
      <c r="N1018" s="5" cm="1">
        <f t="array" ref="N1018">[2]!PropsSI("T","P",(I1018+1)*100*1000,"Q",1,"WATER")-273.15</f>
        <v>106.46555815380879</v>
      </c>
      <c r="O1018">
        <v>0.75</v>
      </c>
      <c r="P1018">
        <f t="shared" si="166"/>
        <v>26.775394097374456</v>
      </c>
      <c r="Q1018" s="24"/>
      <c r="R1018">
        <f t="shared" si="170"/>
        <v>0.78214261464830126</v>
      </c>
      <c r="S1018">
        <f t="shared" si="171"/>
        <v>727.15060349548412</v>
      </c>
      <c r="T1018">
        <f t="shared" si="172"/>
        <v>-0.79433576359914471</v>
      </c>
      <c r="U1018">
        <f t="shared" si="176"/>
        <v>181.0948599119796</v>
      </c>
      <c r="V1018">
        <f t="shared" si="173"/>
        <v>-42236.921478067808</v>
      </c>
      <c r="W1018">
        <f t="shared" si="167"/>
        <v>51.463053935453026</v>
      </c>
      <c r="X1018">
        <f t="shared" si="174"/>
        <v>609.48054828067757</v>
      </c>
      <c r="Z1018">
        <f t="shared" si="168"/>
        <v>0.75</v>
      </c>
      <c r="AA1018" s="3">
        <f t="shared" si="175"/>
        <v>51.463054421238418</v>
      </c>
    </row>
    <row r="1019" spans="1:27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0.28202852771900488</v>
      </c>
      <c r="J1019" s="5" cm="1">
        <f t="array" ref="J1019">[2]!PropsSI("T","P",(I1019+1)*100*1000,"H",K1019*1000,"WATER")-273.15</f>
        <v>106.70228348426934</v>
      </c>
      <c r="K1019" s="5">
        <f t="shared" si="169"/>
        <v>2637.6744644974656</v>
      </c>
      <c r="L1019" s="5" t="e" cm="1">
        <f t="array" ref="L1019">[2]!PropsSI("S","P",(I1019+1)*100*1000,"T",J1019+273.15,"WATER")/1000</f>
        <v>#VALUE!</v>
      </c>
      <c r="M1019" s="5" cm="1">
        <f t="array" ref="M1019">[2]!PropsSI("H","P",(I1019+1)*100*1000,"S",E1019*1000,"WATER")/1000</f>
        <v>2459.4386555857404</v>
      </c>
      <c r="N1019" s="5" cm="1">
        <f t="array" ref="N1019">[2]!PropsSI("T","P",(I1019+1)*100*1000,"Q",1,"WATER")-273.15</f>
        <v>106.70228348426934</v>
      </c>
      <c r="O1019">
        <v>0.75</v>
      </c>
      <c r="P1019">
        <f t="shared" si="166"/>
        <v>26.004561318878885</v>
      </c>
      <c r="Q1019" s="24"/>
      <c r="R1019">
        <f t="shared" si="170"/>
        <v>0.77331969853662441</v>
      </c>
      <c r="S1019">
        <f t="shared" si="171"/>
        <v>816.14741397782166</v>
      </c>
      <c r="T1019">
        <f t="shared" si="172"/>
        <v>-0.80000389820697682</v>
      </c>
      <c r="U1019">
        <f t="shared" si="176"/>
        <v>180.88618155343102</v>
      </c>
      <c r="V1019">
        <f t="shared" si="173"/>
        <v>-43693.492206414267</v>
      </c>
      <c r="W1019">
        <f t="shared" si="167"/>
        <v>52.490575554713701</v>
      </c>
      <c r="X1019">
        <f t="shared" si="174"/>
        <v>701.50895010084446</v>
      </c>
      <c r="Z1019">
        <f t="shared" si="168"/>
        <v>0.75000000000000011</v>
      </c>
      <c r="AA1019" s="3">
        <f t="shared" si="175"/>
        <v>52.490576030989672</v>
      </c>
    </row>
    <row r="1020" spans="1:27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0.27730612465187399</v>
      </c>
      <c r="J1020" s="5" cm="1">
        <f t="array" ref="J1020">[2]!PropsSI("T","P",(I1020+1)*100*1000,"H",K1020*1000,"WATER")-273.15</f>
        <v>106.59460956211763</v>
      </c>
      <c r="K1020" s="5">
        <f t="shared" si="169"/>
        <v>2636.3131485640051</v>
      </c>
      <c r="L1020" s="5" t="e" cm="1">
        <f t="array" ref="L1020">[2]!PropsSI("S","P",(I1020+1)*100*1000,"T",J1020+273.15,"WATER")/1000</f>
        <v>#VALUE!</v>
      </c>
      <c r="M1020" s="5" cm="1">
        <f t="array" ref="M1020">[2]!PropsSI("H","P",(I1020+1)*100*1000,"S",E1020*1000,"WATER")/1000</f>
        <v>2458.1583848026339</v>
      </c>
      <c r="N1020" s="5" cm="1">
        <f t="array" ref="N1020">[2]!PropsSI("T","P",(I1020+1)*100*1000,"Q",1,"WATER")-273.15</f>
        <v>106.59460956211763</v>
      </c>
      <c r="O1020">
        <v>0.75</v>
      </c>
      <c r="P1020">
        <f t="shared" si="166"/>
        <v>26.357593722526499</v>
      </c>
      <c r="Q1020" s="24"/>
      <c r="R1020">
        <f t="shared" si="170"/>
        <v>0.77515012491648339</v>
      </c>
      <c r="S1020">
        <f t="shared" si="171"/>
        <v>814.45358659894157</v>
      </c>
      <c r="T1020">
        <f t="shared" si="172"/>
        <v>-0.79671328172008682</v>
      </c>
      <c r="U1020">
        <f t="shared" si="176"/>
        <v>183.35054361901868</v>
      </c>
      <c r="V1020">
        <f t="shared" si="173"/>
        <v>-43392.637446888722</v>
      </c>
      <c r="W1020">
        <f t="shared" si="167"/>
        <v>52.434736641024543</v>
      </c>
      <c r="X1020">
        <f t="shared" si="174"/>
        <v>680.01738279177266</v>
      </c>
      <c r="Z1020">
        <f t="shared" si="168"/>
        <v>0.75000000000000044</v>
      </c>
      <c r="AA1020" s="3">
        <f t="shared" si="175"/>
        <v>52.434737117807714</v>
      </c>
    </row>
    <row r="1021" spans="1:27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0.28642866346571161</v>
      </c>
      <c r="J1021" s="5" cm="1">
        <f t="array" ref="J1021">[2]!PropsSI("T","P",(I1021+1)*100*1000,"H",K1021*1000,"WATER")-273.15</f>
        <v>106.80231570241966</v>
      </c>
      <c r="K1021" s="5">
        <f t="shared" si="169"/>
        <v>2639.0767181117199</v>
      </c>
      <c r="L1021" s="5" t="e" cm="1">
        <f t="array" ref="L1021">[2]!PropsSI("S","P",(I1021+1)*100*1000,"T",J1021+273.15,"WATER")/1000</f>
        <v>#VALUE!</v>
      </c>
      <c r="M1021" s="5" cm="1">
        <f t="array" ref="M1021">[2]!PropsSI("H","P",(I1021+1)*100*1000,"S",E1021*1000,"WATER")/1000</f>
        <v>2461.1288646860717</v>
      </c>
      <c r="N1021" s="5" cm="1">
        <f t="array" ref="N1021">[2]!PropsSI("T","P",(I1021+1)*100*1000,"Q",1,"WATER")-273.15</f>
        <v>106.80231570241966</v>
      </c>
      <c r="O1021">
        <v>0.75</v>
      </c>
      <c r="P1021">
        <f t="shared" si="166"/>
        <v>26.327117038665456</v>
      </c>
      <c r="Q1021" s="24"/>
      <c r="R1021">
        <f t="shared" si="170"/>
        <v>0.77206138170661909</v>
      </c>
      <c r="S1021">
        <f t="shared" si="171"/>
        <v>809.79036349182616</v>
      </c>
      <c r="T1021">
        <f t="shared" si="172"/>
        <v>-0.80321448539943741</v>
      </c>
      <c r="U1021">
        <f t="shared" si="176"/>
        <v>178.0057009850151</v>
      </c>
      <c r="V1021">
        <f t="shared" si="173"/>
        <v>-43874.593984115651</v>
      </c>
      <c r="W1021">
        <f t="shared" si="167"/>
        <v>52.653152483446448</v>
      </c>
      <c r="X1021">
        <f t="shared" si="174"/>
        <v>693.06014223986506</v>
      </c>
      <c r="Z1021">
        <f t="shared" si="168"/>
        <v>0.74999999999999989</v>
      </c>
      <c r="AA1021" s="3">
        <f t="shared" si="175"/>
        <v>52.653152958251823</v>
      </c>
    </row>
    <row r="1022" spans="1:27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0.28323135715060843</v>
      </c>
      <c r="J1022" s="5" cm="1">
        <f t="array" ref="J1022">[2]!PropsSI("T","P",(I1022+1)*100*1000,"H",K1022*1000,"WATER")-273.15</f>
        <v>106.72965654898877</v>
      </c>
      <c r="K1022" s="5">
        <f t="shared" si="169"/>
        <v>2640.0437711859672</v>
      </c>
      <c r="L1022" s="5" t="e" cm="1">
        <f t="array" ref="L1022">[2]!PropsSI("S","P",(I1022+1)*100*1000,"T",J1022+273.15,"WATER")/1000</f>
        <v>#VALUE!</v>
      </c>
      <c r="M1022" s="5" cm="1">
        <f t="array" ref="M1022">[2]!PropsSI("H","P",(I1022+1)*100*1000,"S",E1022*1000,"WATER")/1000</f>
        <v>2461.1594633950731</v>
      </c>
      <c r="N1022" s="5" cm="1">
        <f t="array" ref="N1022">[2]!PropsSI("T","P",(I1022+1)*100*1000,"Q",1,"WATER")-273.15</f>
        <v>106.72965654898877</v>
      </c>
      <c r="O1022">
        <v>0.75</v>
      </c>
      <c r="P1022">
        <f t="shared" si="166"/>
        <v>25.575649720951454</v>
      </c>
      <c r="Q1022" s="24"/>
      <c r="R1022">
        <f t="shared" si="170"/>
        <v>0.77248697485688245</v>
      </c>
      <c r="S1022">
        <f t="shared" si="171"/>
        <v>823.08222100895</v>
      </c>
      <c r="T1022">
        <f t="shared" si="172"/>
        <v>-0.80072359192260267</v>
      </c>
      <c r="U1022">
        <f t="shared" si="176"/>
        <v>181.06908631980784</v>
      </c>
      <c r="V1022">
        <f t="shared" si="173"/>
        <v>-43935.122501039943</v>
      </c>
      <c r="W1022">
        <f t="shared" si="167"/>
        <v>52.564460617571775</v>
      </c>
      <c r="X1022">
        <f t="shared" si="174"/>
        <v>728.39591361353177</v>
      </c>
      <c r="Z1022">
        <f t="shared" si="168"/>
        <v>0.74999999999999989</v>
      </c>
      <c r="AA1022" s="3">
        <f t="shared" si="175"/>
        <v>52.564461093178288</v>
      </c>
    </row>
    <row r="1023" spans="1:27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0.27868603515624812</v>
      </c>
      <c r="J1023" s="5" cm="1">
        <f t="array" ref="J1023">[2]!PropsSI("T","P",(I1023+1)*100*1000,"H",K1023*1000,"WATER")-273.15</f>
        <v>106.6261063210373</v>
      </c>
      <c r="K1023" s="5">
        <f t="shared" si="169"/>
        <v>2643.0366255301665</v>
      </c>
      <c r="L1023" s="5" t="e" cm="1">
        <f t="array" ref="L1023">[2]!PropsSI("S","P",(I1023+1)*100*1000,"T",J1023+273.15,"WATER")/1000</f>
        <v>#VALUE!</v>
      </c>
      <c r="M1023" s="5" cm="1">
        <f t="array" ref="M1023">[2]!PropsSI("H","P",(I1023+1)*100*1000,"S",E1023*1000,"WATER")/1000</f>
        <v>2464.1048101672955</v>
      </c>
      <c r="N1023" s="5" cm="1">
        <f t="array" ref="N1023">[2]!PropsSI("T","P",(I1023+1)*100*1000,"Q",1,"WATER")-273.15</f>
        <v>106.6261063210373</v>
      </c>
      <c r="O1023">
        <v>0.75</v>
      </c>
      <c r="P1023">
        <f t="shared" si="166"/>
        <v>26.106077709247401</v>
      </c>
      <c r="Q1023" s="24"/>
      <c r="R1023">
        <f t="shared" si="170"/>
        <v>0.77488014638974434</v>
      </c>
      <c r="S1023">
        <f t="shared" si="171"/>
        <v>810.24834377164814</v>
      </c>
      <c r="T1023">
        <f t="shared" si="172"/>
        <v>-0.79776042389560686</v>
      </c>
      <c r="U1023">
        <f t="shared" si="176"/>
        <v>183.2990471583887</v>
      </c>
      <c r="V1023">
        <f t="shared" si="173"/>
        <v>-43662.373687261075</v>
      </c>
      <c r="W1023">
        <f t="shared" si="167"/>
        <v>52.576792026715403</v>
      </c>
      <c r="X1023">
        <f t="shared" si="174"/>
        <v>700.69871647700541</v>
      </c>
      <c r="Z1023">
        <f t="shared" si="168"/>
        <v>0.75</v>
      </c>
      <c r="AA1023" s="3">
        <f t="shared" si="175"/>
        <v>52.576792502210367</v>
      </c>
    </row>
    <row r="1024" spans="1:27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0.28268103847708836</v>
      </c>
      <c r="J1024" s="5" cm="1">
        <f t="array" ref="J1024">[2]!PropsSI("T","P",(I1024+1)*100*1000,"H",K1024*1000,"WATER")-273.15</f>
        <v>106.71713544644348</v>
      </c>
      <c r="K1024" s="5">
        <f t="shared" si="169"/>
        <v>2636.9802109647512</v>
      </c>
      <c r="L1024" s="5" t="e" cm="1">
        <f t="array" ref="L1024">[2]!PropsSI("S","P",(I1024+1)*100*1000,"T",J1024+273.15,"WATER")/1000</f>
        <v>#VALUE!</v>
      </c>
      <c r="M1024" s="5" cm="1">
        <f t="array" ref="M1024">[2]!PropsSI("H","P",(I1024+1)*100*1000,"S",E1024*1000,"WATER")/1000</f>
        <v>2458.1065003775411</v>
      </c>
      <c r="N1024" s="5" cm="1">
        <f t="array" ref="N1024">[2]!PropsSI("T","P",(I1024+1)*100*1000,"Q",1,"WATER")-273.15</f>
        <v>106.71713544644348</v>
      </c>
      <c r="O1024">
        <v>0.75</v>
      </c>
      <c r="P1024">
        <f t="shared" si="166"/>
        <v>26.616419615686503</v>
      </c>
      <c r="Q1024" s="24"/>
      <c r="R1024">
        <f t="shared" si="170"/>
        <v>0.77217198806446552</v>
      </c>
      <c r="S1024">
        <f t="shared" si="171"/>
        <v>832.25912465685008</v>
      </c>
      <c r="T1024">
        <f t="shared" si="172"/>
        <v>-0.80016938542367422</v>
      </c>
      <c r="U1024">
        <f t="shared" si="176"/>
        <v>181.59642627028146</v>
      </c>
      <c r="V1024">
        <f t="shared" si="173"/>
        <v>-43910.461171998191</v>
      </c>
      <c r="W1024">
        <f t="shared" si="167"/>
        <v>52.917647800022976</v>
      </c>
      <c r="X1024">
        <f t="shared" si="174"/>
        <v>691.75460400453528</v>
      </c>
      <c r="Z1024">
        <f t="shared" si="168"/>
        <v>0.75000000000000022</v>
      </c>
      <c r="AA1024" s="3">
        <f t="shared" si="175"/>
        <v>52.91764827245516</v>
      </c>
    </row>
    <row r="1025" spans="1:27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0.28173548864338827</v>
      </c>
      <c r="J1025" s="5" cm="1">
        <f t="array" ref="J1025">[2]!PropsSI("T","P",(I1025+1)*100*1000,"H",K1025*1000,"WATER")-273.15</f>
        <v>106.69561152050426</v>
      </c>
      <c r="K1025" s="5">
        <f t="shared" si="169"/>
        <v>2636.8162458391143</v>
      </c>
      <c r="L1025" s="5" t="e" cm="1">
        <f t="array" ref="L1025">[2]!PropsSI("S","P",(I1025+1)*100*1000,"T",J1025+273.15,"WATER")/1000</f>
        <v>#VALUE!</v>
      </c>
      <c r="M1025" s="5" cm="1">
        <f t="array" ref="M1025">[2]!PropsSI("H","P",(I1025+1)*100*1000,"S",E1025*1000,"WATER")/1000</f>
        <v>2457.9543965025041</v>
      </c>
      <c r="N1025" s="5" cm="1">
        <f t="array" ref="N1025">[2]!PropsSI("T","P",(I1025+1)*100*1000,"Q",1,"WATER")-273.15</f>
        <v>106.69561152050426</v>
      </c>
      <c r="O1025">
        <v>0.75</v>
      </c>
      <c r="P1025">
        <f t="shared" si="166"/>
        <v>26.6813432279409</v>
      </c>
      <c r="Q1025" s="24"/>
      <c r="R1025">
        <f t="shared" si="170"/>
        <v>0.77255319628827479</v>
      </c>
      <c r="S1025">
        <f t="shared" si="171"/>
        <v>831.65898056235949</v>
      </c>
      <c r="T1025">
        <f t="shared" si="172"/>
        <v>-0.79951527072950446</v>
      </c>
      <c r="U1025">
        <f t="shared" si="176"/>
        <v>182.09122068485925</v>
      </c>
      <c r="V1025">
        <f t="shared" si="173"/>
        <v>-43850.572288719151</v>
      </c>
      <c r="W1025">
        <f t="shared" si="167"/>
        <v>52.904931609254668</v>
      </c>
      <c r="X1025">
        <f t="shared" si="174"/>
        <v>687.67658759257438</v>
      </c>
      <c r="Z1025">
        <f t="shared" si="168"/>
        <v>0.74999999999999967</v>
      </c>
      <c r="AA1025" s="3">
        <f t="shared" si="175"/>
        <v>52.904932081800403</v>
      </c>
    </row>
    <row r="1026" spans="1:27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0.28273648349511937</v>
      </c>
      <c r="J1026" s="5" cm="1">
        <f t="array" ref="J1026">[2]!PropsSI("T","P",(I1026+1)*100*1000,"H",K1026*1000,"WATER")-273.15</f>
        <v>106.7183971574388</v>
      </c>
      <c r="K1026" s="5">
        <f t="shared" si="169"/>
        <v>2628.1376723135854</v>
      </c>
      <c r="L1026" s="5" t="e" cm="1">
        <f t="array" ref="L1026">[2]!PropsSI("S","P",(I1026+1)*100*1000,"T",J1026+273.15,"WATER")/1000</f>
        <v>#VALUE!</v>
      </c>
      <c r="M1026" s="5" cm="1">
        <f t="array" ref="M1026">[2]!PropsSI("H","P",(I1026+1)*100*1000,"S",E1026*1000,"WATER")/1000</f>
        <v>2450.6553735874418</v>
      </c>
      <c r="N1026" s="5" cm="1">
        <f t="array" ref="N1026">[2]!PropsSI("T","P",(I1026+1)*100*1000,"Q",1,"WATER")-273.15</f>
        <v>106.7183971574388</v>
      </c>
      <c r="O1026">
        <v>0.75</v>
      </c>
      <c r="P1026">
        <f t="shared" si="166"/>
        <v>26.36749516211237</v>
      </c>
      <c r="Q1026" s="24"/>
      <c r="R1026">
        <f t="shared" si="170"/>
        <v>0.77218635251695089</v>
      </c>
      <c r="S1026">
        <f t="shared" si="171"/>
        <v>831.64277906766495</v>
      </c>
      <c r="T1026">
        <f t="shared" si="172"/>
        <v>-0.80021960810327386</v>
      </c>
      <c r="U1026">
        <f t="shared" si="176"/>
        <v>180.11010297839627</v>
      </c>
      <c r="V1026">
        <f t="shared" si="173"/>
        <v>-43564.7470051622</v>
      </c>
      <c r="W1026">
        <f t="shared" si="167"/>
        <v>52.484044503215308</v>
      </c>
      <c r="X1026">
        <f t="shared" si="174"/>
        <v>682.07414948626433</v>
      </c>
      <c r="Z1026">
        <f t="shared" si="168"/>
        <v>0.75000000000000022</v>
      </c>
      <c r="AA1026" s="3">
        <f t="shared" si="175"/>
        <v>52.484044979550546</v>
      </c>
    </row>
    <row r="1027" spans="1:27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0.28528759918883395</v>
      </c>
      <c r="J1027" s="5" cm="1">
        <f t="array" ref="J1027">[2]!PropsSI("T","P",(I1027+1)*100*1000,"H",K1027*1000,"WATER")-273.15</f>
        <v>106.77640198319511</v>
      </c>
      <c r="K1027" s="5">
        <f t="shared" si="169"/>
        <v>2631.7669093663771</v>
      </c>
      <c r="L1027" s="5" t="e" cm="1">
        <f t="array" ref="L1027">[2]!PropsSI("S","P",(I1027+1)*100*1000,"T",J1027+273.15,"WATER")/1000</f>
        <v>#VALUE!</v>
      </c>
      <c r="M1027" s="5" cm="1">
        <f t="array" ref="M1027">[2]!PropsSI("H","P",(I1027+1)*100*1000,"S",E1027*1000,"WATER")/1000</f>
        <v>2454.2775704266146</v>
      </c>
      <c r="N1027" s="5" cm="1">
        <f t="array" ref="N1027">[2]!PropsSI("T","P",(I1027+1)*100*1000,"Q",1,"WATER")-273.15</f>
        <v>106.77640198319511</v>
      </c>
      <c r="O1027">
        <v>0.75</v>
      </c>
      <c r="P1027">
        <f t="shared" ref="P1027:P1090" si="177">A1027/3.6*(D1027-K1027)/1000</f>
        <v>25.929100078016241</v>
      </c>
      <c r="Q1027" s="24"/>
      <c r="R1027">
        <f t="shared" si="170"/>
        <v>0.77176272364287057</v>
      </c>
      <c r="S1027">
        <f t="shared" si="171"/>
        <v>822.52869480061588</v>
      </c>
      <c r="T1027">
        <f t="shared" si="172"/>
        <v>-0.8021799161478681</v>
      </c>
      <c r="U1027">
        <f t="shared" si="176"/>
        <v>178.48660498724919</v>
      </c>
      <c r="V1027">
        <f t="shared" si="173"/>
        <v>-43706.68070955517</v>
      </c>
      <c r="W1027">
        <f t="shared" ref="W1027:W1090" si="178">(U1027*A1027/3.6-V1027)/1000</f>
        <v>52.398277006634572</v>
      </c>
      <c r="X1027">
        <f t="shared" si="174"/>
        <v>700.61732727850097</v>
      </c>
      <c r="Z1027">
        <f t="shared" ref="Z1027:Z1090" si="179">P1027/(A1027/3.6*(D1027-M1027)/1000)</f>
        <v>0.75000000000000022</v>
      </c>
      <c r="AA1027" s="3">
        <f t="shared" si="175"/>
        <v>52.398277483749496</v>
      </c>
    </row>
    <row r="1028" spans="1:27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0.28475284856128091</v>
      </c>
      <c r="J1028" s="5" cm="1">
        <f t="array" ref="J1028">[2]!PropsSI("T","P",(I1028+1)*100*1000,"H",K1028*1000,"WATER")-273.15</f>
        <v>106.76425120091324</v>
      </c>
      <c r="K1028" s="5">
        <f t="shared" ref="K1028:K1091" si="180">-(O1028*(D1028-M1028)-D1028)</f>
        <v>2632.0966245004338</v>
      </c>
      <c r="L1028" s="5" t="e" cm="1">
        <f t="array" ref="L1028">[2]!PropsSI("S","P",(I1028+1)*100*1000,"T",J1028+273.15,"WATER")/1000</f>
        <v>#VALUE!</v>
      </c>
      <c r="M1028" s="5" cm="1">
        <f t="array" ref="M1028">[2]!PropsSI("H","P",(I1028+1)*100*1000,"S",E1028*1000,"WATER")/1000</f>
        <v>2454.3964928229288</v>
      </c>
      <c r="N1028" s="5" cm="1">
        <f t="array" ref="N1028">[2]!PropsSI("T","P",(I1028+1)*100*1000,"Q",1,"WATER")-273.15</f>
        <v>106.76425120091324</v>
      </c>
      <c r="O1028">
        <v>0.75</v>
      </c>
      <c r="P1028">
        <f t="shared" si="177"/>
        <v>26.271570702709955</v>
      </c>
      <c r="Q1028" s="24"/>
      <c r="R1028">
        <f t="shared" ref="R1028:R1091" si="181">1.314991261 -0.001634725*(B1028+1) - 0.367975103*(I1028+1)</f>
        <v>0.77179832270552295</v>
      </c>
      <c r="S1028">
        <f t="shared" ref="S1028:S1091" si="182">- 437.7746025 + 29.00736723*(B1028+1)+10.35902331*(I1028+1)</f>
        <v>825.38313921991278</v>
      </c>
      <c r="T1028">
        <f t="shared" ref="T1028:T1091" si="183">0.07886297+0.000528327*(B1028+1)-0.703153891*(I1028+1)</f>
        <v>-0.80175181371653537</v>
      </c>
      <c r="U1028">
        <f t="shared" si="176"/>
        <v>179.06905680720041</v>
      </c>
      <c r="V1028">
        <f t="shared" ref="V1028:V1091" si="184">T1028/R1028*($AH$3/3.6*(D1028-M1028)-S1028)</f>
        <v>-43731.267797026507</v>
      </c>
      <c r="W1028">
        <f t="shared" si="178"/>
        <v>52.55591964574819</v>
      </c>
      <c r="X1028">
        <f t="shared" ref="X1028:X1091" si="185">IFERROR((P1028-W1028)^2,0)</f>
        <v>690.86699935939521</v>
      </c>
      <c r="Z1028">
        <f t="shared" si="179"/>
        <v>0.75000000000000022</v>
      </c>
      <c r="AA1028" s="3">
        <f t="shared" ref="AA1028:AA1091" si="186">0.5*(W1028 + SQRT(W1028^2 + $AD$7^2) )</f>
        <v>52.555920121431996</v>
      </c>
    </row>
    <row r="1029" spans="1:27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0.28438184545373346</v>
      </c>
      <c r="J1029" s="5" cm="1">
        <f t="array" ref="J1029">[2]!PropsSI("T","P",(I1029+1)*100*1000,"H",K1029*1000,"WATER")-273.15</f>
        <v>106.7558186951178</v>
      </c>
      <c r="K1029" s="5">
        <f t="shared" si="180"/>
        <v>2628.5244669363437</v>
      </c>
      <c r="L1029" s="5" t="e" cm="1">
        <f t="array" ref="L1029">[2]!PropsSI("S","P",(I1029+1)*100*1000,"T",J1029+273.15,"WATER")/1000</f>
        <v>#VALUE!</v>
      </c>
      <c r="M1029" s="5" cm="1">
        <f t="array" ref="M1029">[2]!PropsSI("H","P",(I1029+1)*100*1000,"S",E1029*1000,"WATER")/1000</f>
        <v>2451.6445285050063</v>
      </c>
      <c r="N1029" s="5" cm="1">
        <f t="array" ref="N1029">[2]!PropsSI("T","P",(I1029+1)*100*1000,"Q",1,"WATER")-273.15</f>
        <v>106.7558186951178</v>
      </c>
      <c r="O1029">
        <v>0.75</v>
      </c>
      <c r="P1029">
        <f t="shared" si="177"/>
        <v>26.12107625767629</v>
      </c>
      <c r="Q1029" s="24"/>
      <c r="R1029">
        <f t="shared" si="181"/>
        <v>0.77227777902302752</v>
      </c>
      <c r="S1029">
        <f t="shared" si="182"/>
        <v>819.29406305831526</v>
      </c>
      <c r="T1029">
        <f t="shared" si="183"/>
        <v>-0.80160177510416697</v>
      </c>
      <c r="U1029">
        <f t="shared" si="176"/>
        <v>178.27639755961334</v>
      </c>
      <c r="V1029">
        <f t="shared" si="184"/>
        <v>-43496.622099032676</v>
      </c>
      <c r="W1029">
        <f t="shared" si="178"/>
        <v>52.272389090844797</v>
      </c>
      <c r="X1029">
        <f t="shared" si="185"/>
        <v>683.89116289824392</v>
      </c>
      <c r="Z1029">
        <f t="shared" si="179"/>
        <v>0.75</v>
      </c>
      <c r="AA1029" s="3">
        <f t="shared" si="186"/>
        <v>52.272389569108753</v>
      </c>
    </row>
    <row r="1030" spans="1:27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0.28512047574169586</v>
      </c>
      <c r="J1030" s="5" cm="1">
        <f t="array" ref="J1030">[2]!PropsSI("T","P",(I1030+1)*100*1000,"H",K1030*1000,"WATER")-273.15</f>
        <v>106.77260499609889</v>
      </c>
      <c r="K1030" s="5">
        <f t="shared" si="180"/>
        <v>2628.1020440454486</v>
      </c>
      <c r="L1030" s="5" t="e" cm="1">
        <f t="array" ref="L1030">[2]!PropsSI("S","P",(I1030+1)*100*1000,"T",J1030+273.15,"WATER")/1000</f>
        <v>#VALUE!</v>
      </c>
      <c r="M1030" s="5" cm="1">
        <f t="array" ref="M1030">[2]!PropsSI("H","P",(I1030+1)*100*1000,"S",E1030*1000,"WATER")/1000</f>
        <v>2451.3047001853674</v>
      </c>
      <c r="N1030" s="5" cm="1">
        <f t="array" ref="N1030">[2]!PropsSI("T","P",(I1030+1)*100*1000,"Q",1,"WATER")-273.15</f>
        <v>106.77260499609889</v>
      </c>
      <c r="O1030">
        <v>0.75</v>
      </c>
      <c r="P1030">
        <f t="shared" si="177"/>
        <v>26.608180158093756</v>
      </c>
      <c r="Q1030" s="24"/>
      <c r="R1030">
        <f t="shared" si="181"/>
        <v>0.77198967851356215</v>
      </c>
      <c r="S1030">
        <f t="shared" si="182"/>
        <v>819.59100219423192</v>
      </c>
      <c r="T1030">
        <f t="shared" si="183"/>
        <v>-0.80211587691145569</v>
      </c>
      <c r="U1030">
        <f t="shared" ref="U1030:U1093" si="187">(1+T1030)/R1030*((D1030-M1030)-S1030/($AH$3/3.6))</f>
        <v>177.79484931746578</v>
      </c>
      <c r="V1030">
        <f t="shared" si="184"/>
        <v>-43519.723863756662</v>
      </c>
      <c r="W1030">
        <f t="shared" si="178"/>
        <v>52.439159111917135</v>
      </c>
      <c r="X1030">
        <f t="shared" si="185"/>
        <v>667.23947371286636</v>
      </c>
      <c r="Z1030">
        <f t="shared" si="179"/>
        <v>0.74999999999999989</v>
      </c>
      <c r="AA1030" s="3">
        <f t="shared" si="186"/>
        <v>52.43915958866009</v>
      </c>
    </row>
    <row r="1031" spans="1:27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0.28620987139010268</v>
      </c>
      <c r="J1031" s="5" cm="1">
        <f t="array" ref="J1031">[2]!PropsSI("T","P",(I1031+1)*100*1000,"H",K1031*1000,"WATER")-273.15</f>
        <v>106.79734837404391</v>
      </c>
      <c r="K1031" s="5">
        <f t="shared" si="180"/>
        <v>2630.5362311084959</v>
      </c>
      <c r="L1031" s="5" t="e" cm="1">
        <f t="array" ref="L1031">[2]!PropsSI("S","P",(I1031+1)*100*1000,"T",J1031+273.15,"WATER")/1000</f>
        <v>#VALUE!</v>
      </c>
      <c r="M1031" s="5" cm="1">
        <f t="array" ref="M1031">[2]!PropsSI("H","P",(I1031+1)*100*1000,"S",E1031*1000,"WATER")/1000</f>
        <v>2454.4259540838962</v>
      </c>
      <c r="N1031" s="5" cm="1">
        <f t="array" ref="N1031">[2]!PropsSI("T","P",(I1031+1)*100*1000,"Q",1,"WATER")-273.15</f>
        <v>106.79734837404391</v>
      </c>
      <c r="O1031">
        <v>0.75</v>
      </c>
      <c r="P1031">
        <f t="shared" si="177"/>
        <v>28.186146888431722</v>
      </c>
      <c r="Q1031" s="24"/>
      <c r="R1031">
        <f t="shared" si="181"/>
        <v>0.77276667099635521</v>
      </c>
      <c r="S1031">
        <f t="shared" si="182"/>
        <v>798.70170558703137</v>
      </c>
      <c r="T1031">
        <f t="shared" si="183"/>
        <v>-0.80326256339384094</v>
      </c>
      <c r="U1031">
        <f t="shared" si="187"/>
        <v>175.97523540388107</v>
      </c>
      <c r="V1031">
        <f t="shared" si="184"/>
        <v>-43387.32418672138</v>
      </c>
      <c r="W1031">
        <f t="shared" si="178"/>
        <v>52.775502089833942</v>
      </c>
      <c r="X1031">
        <f t="shared" si="185"/>
        <v>604.63638922072641</v>
      </c>
      <c r="Z1031">
        <f t="shared" si="179"/>
        <v>0.75000000000000011</v>
      </c>
      <c r="AA1031" s="3">
        <f t="shared" si="186"/>
        <v>52.775502563538573</v>
      </c>
    </row>
    <row r="1032" spans="1:27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0.28626922155309664</v>
      </c>
      <c r="J1032" s="5" cm="1">
        <f t="array" ref="J1032">[2]!PropsSI("T","P",(I1032+1)*100*1000,"H",K1032*1000,"WATER")-273.15</f>
        <v>106.79869589454501</v>
      </c>
      <c r="K1032" s="5">
        <f t="shared" si="180"/>
        <v>2628.3426460564519</v>
      </c>
      <c r="L1032" s="5" t="e" cm="1">
        <f t="array" ref="L1032">[2]!PropsSI("S","P",(I1032+1)*100*1000,"T",J1032+273.15,"WATER")/1000</f>
        <v>#VALUE!</v>
      </c>
      <c r="M1032" s="5" cm="1">
        <f t="array" ref="M1032">[2]!PropsSI("H","P",(I1032+1)*100*1000,"S",E1032*1000,"WATER")/1000</f>
        <v>2452.0021695153928</v>
      </c>
      <c r="N1032" s="5" cm="1">
        <f t="array" ref="N1032">[2]!PropsSI("T","P",(I1032+1)*100*1000,"Q",1,"WATER")-273.15</f>
        <v>106.79869589454501</v>
      </c>
      <c r="O1032">
        <v>0.75</v>
      </c>
      <c r="P1032">
        <f t="shared" si="177"/>
        <v>27.963766840166393</v>
      </c>
      <c r="Q1032" s="24"/>
      <c r="R1032">
        <f t="shared" si="181"/>
        <v>0.77208719141805604</v>
      </c>
      <c r="S1032">
        <f t="shared" si="182"/>
        <v>810.37181261677415</v>
      </c>
      <c r="T1032">
        <f t="shared" si="183"/>
        <v>-0.80309175286552836</v>
      </c>
      <c r="U1032">
        <f t="shared" si="187"/>
        <v>176.46856991489494</v>
      </c>
      <c r="V1032">
        <f t="shared" si="184"/>
        <v>-43461.971207700903</v>
      </c>
      <c r="W1032">
        <f t="shared" si="178"/>
        <v>52.789997762755071</v>
      </c>
      <c r="X1032">
        <f t="shared" si="185"/>
        <v>616.34174182169829</v>
      </c>
      <c r="Z1032">
        <f t="shared" si="179"/>
        <v>0.75000000000000011</v>
      </c>
      <c r="AA1032" s="3">
        <f t="shared" si="186"/>
        <v>52.789998236329623</v>
      </c>
    </row>
    <row r="1033" spans="1:27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0.28384053703822332</v>
      </c>
      <c r="J1033" s="5" cm="1">
        <f t="array" ref="J1033">[2]!PropsSI("T","P",(I1033+1)*100*1000,"H",K1033*1000,"WATER")-273.15</f>
        <v>106.74351172888294</v>
      </c>
      <c r="K1033" s="5">
        <f t="shared" si="180"/>
        <v>2626.3562039174303</v>
      </c>
      <c r="L1033" s="5" t="e" cm="1">
        <f t="array" ref="L1033">[2]!PropsSI("S","P",(I1033+1)*100*1000,"T",J1033+273.15,"WATER")/1000</f>
        <v>#VALUE!</v>
      </c>
      <c r="M1033" s="5" cm="1">
        <f t="array" ref="M1033">[2]!PropsSI("H","P",(I1033+1)*100*1000,"S",E1033*1000,"WATER")/1000</f>
        <v>2449.5101950154808</v>
      </c>
      <c r="N1033" s="5" cm="1">
        <f t="array" ref="N1033">[2]!PropsSI("T","P",(I1033+1)*100*1000,"Q",1,"WATER")-273.15</f>
        <v>106.74351172888294</v>
      </c>
      <c r="O1033">
        <v>0.75</v>
      </c>
      <c r="P1033">
        <f t="shared" si="177"/>
        <v>26.399296047262375</v>
      </c>
      <c r="Q1033" s="24"/>
      <c r="R1033">
        <f t="shared" si="181"/>
        <v>0.77215622330094669</v>
      </c>
      <c r="S1033">
        <f t="shared" si="182"/>
        <v>824.97989089578118</v>
      </c>
      <c r="T1033">
        <f t="shared" si="183"/>
        <v>-0.80111749077099437</v>
      </c>
      <c r="U1033">
        <f t="shared" si="187"/>
        <v>178.68049011307448</v>
      </c>
      <c r="V1033">
        <f t="shared" si="184"/>
        <v>-43462.785025481076</v>
      </c>
      <c r="W1033">
        <f t="shared" si="178"/>
        <v>52.353833204729305</v>
      </c>
      <c r="X1033">
        <f t="shared" si="185"/>
        <v>673.63799905833162</v>
      </c>
      <c r="Z1033">
        <f t="shared" si="179"/>
        <v>0.75000000000000033</v>
      </c>
      <c r="AA1033" s="3">
        <f t="shared" si="186"/>
        <v>52.35383368224926</v>
      </c>
    </row>
    <row r="1034" spans="1:27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0.28075040437577847</v>
      </c>
      <c r="J1034" s="5" cm="1">
        <f t="array" ref="J1034">[2]!PropsSI("T","P",(I1034+1)*100*1000,"H",K1034*1000,"WATER")-273.15</f>
        <v>106.67317373274437</v>
      </c>
      <c r="K1034" s="5">
        <f t="shared" si="180"/>
        <v>2627.9429423192364</v>
      </c>
      <c r="L1034" s="5" t="e" cm="1">
        <f t="array" ref="L1034">[2]!PropsSI("S","P",(I1034+1)*100*1000,"T",J1034+273.15,"WATER")/1000</f>
        <v>#VALUE!</v>
      </c>
      <c r="M1034" s="5" cm="1">
        <f t="array" ref="M1034">[2]!PropsSI("H","P",(I1034+1)*100*1000,"S",E1034*1000,"WATER")/1000</f>
        <v>2451.2153777471526</v>
      </c>
      <c r="N1034" s="5" cm="1">
        <f t="array" ref="N1034">[2]!PropsSI("T","P",(I1034+1)*100*1000,"Q",1,"WATER")-273.15</f>
        <v>106.67317373274437</v>
      </c>
      <c r="O1034">
        <v>0.75</v>
      </c>
      <c r="P1034">
        <f t="shared" si="177"/>
        <v>26.338765355410438</v>
      </c>
      <c r="Q1034" s="24"/>
      <c r="R1034">
        <f t="shared" si="181"/>
        <v>0.77387592417099238</v>
      </c>
      <c r="S1034">
        <f t="shared" si="182"/>
        <v>814.60977875359856</v>
      </c>
      <c r="T1034">
        <f t="shared" si="183"/>
        <v>-0.79913294544463986</v>
      </c>
      <c r="U1034">
        <f t="shared" si="187"/>
        <v>179.98402585396644</v>
      </c>
      <c r="V1034">
        <f t="shared" si="184"/>
        <v>-43239.939698762537</v>
      </c>
      <c r="W1034">
        <f t="shared" si="178"/>
        <v>52.181304780789986</v>
      </c>
      <c r="X1034">
        <f t="shared" si="185"/>
        <v>667.83684395229636</v>
      </c>
      <c r="Z1034">
        <f t="shared" si="179"/>
        <v>0.75</v>
      </c>
      <c r="AA1034" s="3">
        <f t="shared" si="186"/>
        <v>52.181305259888774</v>
      </c>
    </row>
    <row r="1035" spans="1:27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0.27886501521702023</v>
      </c>
      <c r="J1035" s="5" cm="1">
        <f t="array" ref="J1035">[2]!PropsSI("T","P",(I1035+1)*100*1000,"H",K1035*1000,"WATER")-273.15</f>
        <v>106.63018952720853</v>
      </c>
      <c r="K1035" s="5">
        <f t="shared" si="180"/>
        <v>2627.4608616292144</v>
      </c>
      <c r="L1035" s="5" t="e" cm="1">
        <f t="array" ref="L1035">[2]!PropsSI("S","P",(I1035+1)*100*1000,"T",J1035+273.15,"WATER")/1000</f>
        <v>#VALUE!</v>
      </c>
      <c r="M1035" s="5" cm="1">
        <f t="array" ref="M1035">[2]!PropsSI("H","P",(I1035+1)*100*1000,"S",E1035*1000,"WATER")/1000</f>
        <v>2450.586956247198</v>
      </c>
      <c r="N1035" s="5" cm="1">
        <f t="array" ref="N1035">[2]!PropsSI("T","P",(I1035+1)*100*1000,"Q",1,"WATER")-273.15</f>
        <v>106.63018952720853</v>
      </c>
      <c r="O1035">
        <v>0.75</v>
      </c>
      <c r="P1035">
        <f t="shared" si="177"/>
        <v>26.32095248324368</v>
      </c>
      <c r="Q1035" s="24"/>
      <c r="R1035">
        <f t="shared" si="181"/>
        <v>0.77440880981059967</v>
      </c>
      <c r="S1035">
        <f t="shared" si="182"/>
        <v>817.44517071577854</v>
      </c>
      <c r="T1035">
        <f t="shared" si="183"/>
        <v>-0.79775522845644287</v>
      </c>
      <c r="U1035">
        <f t="shared" si="187"/>
        <v>181.23442041097695</v>
      </c>
      <c r="V1035">
        <f t="shared" si="184"/>
        <v>-43169.183360651681</v>
      </c>
      <c r="W1035">
        <f t="shared" si="178"/>
        <v>52.159133117349086</v>
      </c>
      <c r="X1035">
        <f t="shared" si="185"/>
        <v>667.61157848065966</v>
      </c>
      <c r="Z1035">
        <f t="shared" si="179"/>
        <v>0.75</v>
      </c>
      <c r="AA1035" s="3">
        <f t="shared" si="186"/>
        <v>52.159133596651529</v>
      </c>
    </row>
    <row r="1036" spans="1:27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0.27740885727957121</v>
      </c>
      <c r="J1036" s="5" cm="1">
        <f t="array" ref="J1036">[2]!PropsSI("T","P",(I1036+1)*100*1000,"H",K1036*1000,"WATER")-273.15</f>
        <v>106.59695542285209</v>
      </c>
      <c r="K1036" s="5">
        <f t="shared" si="180"/>
        <v>2626.7172266555626</v>
      </c>
      <c r="L1036" s="5" t="e" cm="1">
        <f t="array" ref="L1036">[2]!PropsSI("S","P",(I1036+1)*100*1000,"T",J1036+273.15,"WATER")/1000</f>
        <v>#VALUE!</v>
      </c>
      <c r="M1036" s="5" cm="1">
        <f t="array" ref="M1036">[2]!PropsSI("H","P",(I1036+1)*100*1000,"S",E1036*1000,"WATER")/1000</f>
        <v>2449.7919142051442</v>
      </c>
      <c r="N1036" s="5" cm="1">
        <f t="array" ref="N1036">[2]!PropsSI("T","P",(I1036+1)*100*1000,"Q",1,"WATER")-273.15</f>
        <v>106.59695542285209</v>
      </c>
      <c r="O1036">
        <v>0.75</v>
      </c>
      <c r="P1036">
        <f t="shared" si="177"/>
        <v>26.555725423092493</v>
      </c>
      <c r="Q1036" s="24"/>
      <c r="R1036">
        <f t="shared" si="181"/>
        <v>0.77482631896594878</v>
      </c>
      <c r="S1036">
        <f t="shared" si="182"/>
        <v>819.52962744761373</v>
      </c>
      <c r="T1036">
        <f t="shared" si="183"/>
        <v>-0.79669308524956284</v>
      </c>
      <c r="U1036">
        <f t="shared" si="187"/>
        <v>182.13294997581178</v>
      </c>
      <c r="V1036">
        <f t="shared" si="184"/>
        <v>-43099.101204246763</v>
      </c>
      <c r="W1036">
        <f t="shared" si="178"/>
        <v>52.211557647151963</v>
      </c>
      <c r="X1036">
        <f t="shared" si="185"/>
        <v>658.22172710908831</v>
      </c>
      <c r="Z1036">
        <f t="shared" si="179"/>
        <v>0.75000000000000022</v>
      </c>
      <c r="AA1036" s="3">
        <f t="shared" si="186"/>
        <v>52.211558125973141</v>
      </c>
    </row>
    <row r="1037" spans="1:27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0.27517156541074073</v>
      </c>
      <c r="J1037" s="5" cm="1">
        <f t="array" ref="J1037">[2]!PropsSI("T","P",(I1037+1)*100*1000,"H",K1037*1000,"WATER")-273.15</f>
        <v>106.54583248714846</v>
      </c>
      <c r="K1037" s="5">
        <f t="shared" si="180"/>
        <v>2627.6843332605958</v>
      </c>
      <c r="L1037" s="5" t="e" cm="1">
        <f t="array" ref="L1037">[2]!PropsSI("S","P",(I1037+1)*100*1000,"T",J1037+273.15,"WATER")/1000</f>
        <v>#VALUE!</v>
      </c>
      <c r="M1037" s="5" cm="1">
        <f t="array" ref="M1037">[2]!PropsSI("H","P",(I1037+1)*100*1000,"S",E1037*1000,"WATER")/1000</f>
        <v>2451.0124402390798</v>
      </c>
      <c r="N1037" s="5" cm="1">
        <f t="array" ref="N1037">[2]!PropsSI("T","P",(I1037+1)*100*1000,"Q",1,"WATER")-273.15</f>
        <v>106.54583248714846</v>
      </c>
      <c r="O1037">
        <v>0.75</v>
      </c>
      <c r="P1037">
        <f t="shared" si="177"/>
        <v>26.769058191682031</v>
      </c>
      <c r="Q1037" s="24"/>
      <c r="R1037">
        <f t="shared" si="181"/>
        <v>0.77623455433779553</v>
      </c>
      <c r="S1037">
        <f t="shared" si="182"/>
        <v>809.12649630907617</v>
      </c>
      <c r="T1037">
        <f t="shared" si="183"/>
        <v>-0.79530898054797661</v>
      </c>
      <c r="U1037">
        <f t="shared" si="187"/>
        <v>182.81835474215572</v>
      </c>
      <c r="V1037">
        <f t="shared" si="184"/>
        <v>-42894.112584069997</v>
      </c>
      <c r="W1037">
        <f t="shared" si="178"/>
        <v>52.127566177816085</v>
      </c>
      <c r="X1037">
        <f t="shared" si="185"/>
        <v>643.05392728282459</v>
      </c>
      <c r="Z1037">
        <f t="shared" si="179"/>
        <v>0.75000000000000044</v>
      </c>
      <c r="AA1037" s="3">
        <f t="shared" si="186"/>
        <v>52.127566657408778</v>
      </c>
    </row>
    <row r="1038" spans="1:27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0.27535220417301254</v>
      </c>
      <c r="J1038" s="5" cm="1">
        <f t="array" ref="J1038">[2]!PropsSI("T","P",(I1038+1)*100*1000,"H",K1038*1000,"WATER")-273.15</f>
        <v>106.54996289134283</v>
      </c>
      <c r="K1038" s="5">
        <f t="shared" si="180"/>
        <v>2628.6846621313066</v>
      </c>
      <c r="L1038" s="5" t="e" cm="1">
        <f t="array" ref="L1038">[2]!PropsSI("S","P",(I1038+1)*100*1000,"T",J1038+273.15,"WATER")/1000</f>
        <v>#VALUE!</v>
      </c>
      <c r="M1038" s="5" cm="1">
        <f t="array" ref="M1038">[2]!PropsSI("H","P",(I1038+1)*100*1000,"S",E1038*1000,"WATER")/1000</f>
        <v>2452.2917865254944</v>
      </c>
      <c r="N1038" s="5" cm="1">
        <f t="array" ref="N1038">[2]!PropsSI("T","P",(I1038+1)*100*1000,"Q",1,"WATER")-273.15</f>
        <v>106.54996289134283</v>
      </c>
      <c r="O1038">
        <v>0.75</v>
      </c>
      <c r="P1038">
        <f t="shared" si="177"/>
        <v>27.063276009753057</v>
      </c>
      <c r="Q1038" s="24"/>
      <c r="R1038">
        <f t="shared" si="181"/>
        <v>0.77666035706619618</v>
      </c>
      <c r="S1038">
        <f t="shared" si="182"/>
        <v>800.39322722898123</v>
      </c>
      <c r="T1038">
        <f t="shared" si="183"/>
        <v>-0.7955950952713563</v>
      </c>
      <c r="U1038">
        <f t="shared" si="187"/>
        <v>182.20705387990199</v>
      </c>
      <c r="V1038">
        <f t="shared" si="184"/>
        <v>-42825.926192953295</v>
      </c>
      <c r="W1038">
        <f t="shared" si="178"/>
        <v>52.144367150654595</v>
      </c>
      <c r="X1038">
        <f t="shared" si="185"/>
        <v>629.06113281820967</v>
      </c>
      <c r="Z1038">
        <f t="shared" si="179"/>
        <v>0.75000000000000022</v>
      </c>
      <c r="AA1038" s="3">
        <f t="shared" si="186"/>
        <v>52.144367630092759</v>
      </c>
    </row>
    <row r="1039" spans="1:27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0.27122819951843447</v>
      </c>
      <c r="J1039" s="5" cm="1">
        <f t="array" ref="J1039">[2]!PropsSI("T","P",(I1039+1)*100*1000,"H",K1039*1000,"WATER")-273.15</f>
        <v>106.45554485677917</v>
      </c>
      <c r="K1039" s="5">
        <f t="shared" si="180"/>
        <v>2632.9337638030102</v>
      </c>
      <c r="L1039" s="5" t="e" cm="1">
        <f t="array" ref="L1039">[2]!PropsSI("S","P",(I1039+1)*100*1000,"T",J1039+273.15,"WATER")/1000</f>
        <v>#VALUE!</v>
      </c>
      <c r="M1039" s="5" cm="1">
        <f t="array" ref="M1039">[2]!PropsSI("H","P",(I1039+1)*100*1000,"S",E1039*1000,"WATER")/1000</f>
        <v>2457.3678606325498</v>
      </c>
      <c r="N1039" s="5" cm="1">
        <f t="array" ref="N1039">[2]!PropsSI("T","P",(I1039+1)*100*1000,"Q",1,"WATER")-273.15</f>
        <v>106.45554485677917</v>
      </c>
      <c r="O1039">
        <v>0.75</v>
      </c>
      <c r="P1039">
        <f t="shared" si="177"/>
        <v>27.070129109779138</v>
      </c>
      <c r="Q1039" s="24"/>
      <c r="R1039">
        <f t="shared" si="181"/>
        <v>0.78006750048342477</v>
      </c>
      <c r="S1039">
        <f t="shared" si="182"/>
        <v>766.82029187200067</v>
      </c>
      <c r="T1039">
        <f t="shared" si="183"/>
        <v>-0.79330598943966191</v>
      </c>
      <c r="U1039">
        <f t="shared" si="187"/>
        <v>182.71364503507004</v>
      </c>
      <c r="V1039">
        <f t="shared" si="184"/>
        <v>-42347.191838379033</v>
      </c>
      <c r="W1039">
        <f t="shared" si="178"/>
        <v>51.737933191338783</v>
      </c>
      <c r="X1039">
        <f t="shared" si="185"/>
        <v>608.50055820621071</v>
      </c>
      <c r="Z1039">
        <f t="shared" si="179"/>
        <v>0.74999999999999978</v>
      </c>
      <c r="AA1039" s="3">
        <f t="shared" si="186"/>
        <v>51.737933674543243</v>
      </c>
    </row>
    <row r="1040" spans="1:27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0.27599862316488277</v>
      </c>
      <c r="J1040" s="5" cm="1">
        <f t="array" ref="J1040">[2]!PropsSI("T","P",(I1040+1)*100*1000,"H",K1040*1000,"WATER")-273.15</f>
        <v>106.56473966611918</v>
      </c>
      <c r="K1040" s="5">
        <f t="shared" si="180"/>
        <v>2635.3429089778283</v>
      </c>
      <c r="L1040" s="5" t="e" cm="1">
        <f t="array" ref="L1040">[2]!PropsSI("S","P",(I1040+1)*100*1000,"T",J1040+273.15,"WATER")/1000</f>
        <v>#VALUE!</v>
      </c>
      <c r="M1040" s="5" cm="1">
        <f t="array" ref="M1040">[2]!PropsSI("H","P",(I1040+1)*100*1000,"S",E1040*1000,"WATER")/1000</f>
        <v>2458.1987068375684</v>
      </c>
      <c r="N1040" s="5" cm="1">
        <f t="array" ref="N1040">[2]!PropsSI("T","P",(I1040+1)*100*1000,"Q",1,"WATER")-273.15</f>
        <v>106.56473966611918</v>
      </c>
      <c r="O1040">
        <v>0.75</v>
      </c>
      <c r="P1040">
        <f t="shared" si="177"/>
        <v>26.15372680227663</v>
      </c>
      <c r="Q1040" s="24"/>
      <c r="R1040">
        <f t="shared" si="181"/>
        <v>0.77669457563402988</v>
      </c>
      <c r="S1040">
        <f t="shared" si="182"/>
        <v>795.57191894973607</v>
      </c>
      <c r="T1040">
        <f t="shared" si="183"/>
        <v>-0.79613756238074807</v>
      </c>
      <c r="U1040">
        <f t="shared" si="187"/>
        <v>182.52526321757</v>
      </c>
      <c r="V1040">
        <f t="shared" si="184"/>
        <v>-43044.20379513131</v>
      </c>
      <c r="W1040">
        <f t="shared" si="178"/>
        <v>52.02693426938113</v>
      </c>
      <c r="X1040">
        <f t="shared" si="185"/>
        <v>669.42286463583207</v>
      </c>
      <c r="Z1040">
        <f t="shared" si="179"/>
        <v>0.75000000000000033</v>
      </c>
      <c r="AA1040" s="3">
        <f t="shared" si="186"/>
        <v>52.026934749901464</v>
      </c>
    </row>
    <row r="1041" spans="1:27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0.27925098030539708</v>
      </c>
      <c r="J1041" s="5" cm="1">
        <f t="array" ref="J1041">[2]!PropsSI("T","P",(I1041+1)*100*1000,"H",K1041*1000,"WATER")-273.15</f>
        <v>106.63899323501755</v>
      </c>
      <c r="K1041" s="5">
        <f t="shared" si="180"/>
        <v>2631.8229456744202</v>
      </c>
      <c r="L1041" s="5" t="e" cm="1">
        <f t="array" ref="L1041">[2]!PropsSI("S","P",(I1041+1)*100*1000,"T",J1041+273.15,"WATER")/1000</f>
        <v>#VALUE!</v>
      </c>
      <c r="M1041" s="5" cm="1">
        <f t="array" ref="M1041">[2]!PropsSI("H","P",(I1041+1)*100*1000,"S",E1041*1000,"WATER")/1000</f>
        <v>2454.2780531428743</v>
      </c>
      <c r="N1041" s="5" cm="1">
        <f t="array" ref="N1041">[2]!PropsSI("T","P",(I1041+1)*100*1000,"Q",1,"WATER")-273.15</f>
        <v>106.63899323501755</v>
      </c>
      <c r="O1041">
        <v>0.75</v>
      </c>
      <c r="P1041">
        <f t="shared" si="177"/>
        <v>25.900146215868244</v>
      </c>
      <c r="Q1041" s="24"/>
      <c r="R1041">
        <f t="shared" si="181"/>
        <v>0.77424016662021566</v>
      </c>
      <c r="S1041">
        <f t="shared" si="182"/>
        <v>817.92148560697365</v>
      </c>
      <c r="T1041">
        <f t="shared" si="183"/>
        <v>-0.79801801874901535</v>
      </c>
      <c r="U1041">
        <f t="shared" si="187"/>
        <v>181.73647960663104</v>
      </c>
      <c r="V1041">
        <f t="shared" si="184"/>
        <v>-43359.371099331991</v>
      </c>
      <c r="W1041">
        <f t="shared" si="178"/>
        <v>52.196575270539142</v>
      </c>
      <c r="X1041">
        <f t="shared" si="185"/>
        <v>691.50218102733982</v>
      </c>
      <c r="Z1041">
        <f t="shared" si="179"/>
        <v>0.74999999999999967</v>
      </c>
      <c r="AA1041" s="3">
        <f t="shared" si="186"/>
        <v>52.196575749497768</v>
      </c>
    </row>
    <row r="1042" spans="1:27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0.2736589425119007</v>
      </c>
      <c r="J1042" s="5" cm="1">
        <f t="array" ref="J1042">[2]!PropsSI("T","P",(I1042+1)*100*1000,"H",K1042*1000,"WATER")-273.15</f>
        <v>106.51122659458832</v>
      </c>
      <c r="K1042" s="5">
        <f t="shared" si="180"/>
        <v>2634.8666214761552</v>
      </c>
      <c r="L1042" s="5" t="e" cm="1">
        <f t="array" ref="L1042">[2]!PropsSI("S","P",(I1042+1)*100*1000,"T",J1042+273.15,"WATER")/1000</f>
        <v>#VALUE!</v>
      </c>
      <c r="M1042" s="5" cm="1">
        <f t="array" ref="M1042">[2]!PropsSI("H","P",(I1042+1)*100*1000,"S",E1042*1000,"WATER")/1000</f>
        <v>2457.6902793743971</v>
      </c>
      <c r="N1042" s="5" cm="1">
        <f t="array" ref="N1042">[2]!PropsSI("T","P",(I1042+1)*100*1000,"Q",1,"WATER")-273.15</f>
        <v>106.51122659458832</v>
      </c>
      <c r="O1042">
        <v>0.75</v>
      </c>
      <c r="P1042">
        <f t="shared" si="177"/>
        <v>27.023433008346434</v>
      </c>
      <c r="Q1042" s="24"/>
      <c r="R1042">
        <f t="shared" si="181"/>
        <v>0.7775536571125965</v>
      </c>
      <c r="S1042">
        <f t="shared" si="182"/>
        <v>795.58073571113687</v>
      </c>
      <c r="T1042">
        <f t="shared" si="183"/>
        <v>-0.79449180480324821</v>
      </c>
      <c r="U1042">
        <f t="shared" si="187"/>
        <v>183.82941683827585</v>
      </c>
      <c r="V1042">
        <f t="shared" si="184"/>
        <v>-42915.688039677574</v>
      </c>
      <c r="W1042">
        <f t="shared" si="178"/>
        <v>52.261747586836591</v>
      </c>
      <c r="X1042">
        <f t="shared" si="185"/>
        <v>636.97252276282882</v>
      </c>
      <c r="Z1042">
        <f t="shared" si="179"/>
        <v>0.74999999999999956</v>
      </c>
      <c r="AA1042" s="3">
        <f t="shared" si="186"/>
        <v>52.261748065197935</v>
      </c>
    </row>
    <row r="1043" spans="1:27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0.27324851951956219</v>
      </c>
      <c r="J1043" s="5" cm="1">
        <f t="array" ref="J1043">[2]!PropsSI("T","P",(I1043+1)*100*1000,"H",K1043*1000,"WATER")-273.15</f>
        <v>106.50183106572115</v>
      </c>
      <c r="K1043" s="5">
        <f t="shared" si="180"/>
        <v>2633.8043471231813</v>
      </c>
      <c r="L1043" s="5" t="e" cm="1">
        <f t="array" ref="L1043">[2]!PropsSI("S","P",(I1043+1)*100*1000,"T",J1043+273.15,"WATER")/1000</f>
        <v>#VALUE!</v>
      </c>
      <c r="M1043" s="5" cm="1">
        <f t="array" ref="M1043">[2]!PropsSI("H","P",(I1043+1)*100*1000,"S",E1043*1000,"WATER")/1000</f>
        <v>2456.592299338427</v>
      </c>
      <c r="N1043" s="5" cm="1">
        <f t="array" ref="N1043">[2]!PropsSI("T","P",(I1043+1)*100*1000,"Q",1,"WATER")-273.15</f>
        <v>106.50183106572115</v>
      </c>
      <c r="O1043">
        <v>0.75</v>
      </c>
      <c r="P1043">
        <f t="shared" si="177"/>
        <v>27.953600370949246</v>
      </c>
      <c r="Q1043" s="24"/>
      <c r="R1043">
        <f t="shared" si="181"/>
        <v>0.77749701829357565</v>
      </c>
      <c r="S1043">
        <f t="shared" si="182"/>
        <v>799.26138128710329</v>
      </c>
      <c r="T1043">
        <f t="shared" si="183"/>
        <v>-0.79413609923755768</v>
      </c>
      <c r="U1043">
        <f t="shared" si="187"/>
        <v>184.18269195139663</v>
      </c>
      <c r="V1043">
        <f t="shared" si="184"/>
        <v>-42904.648709331406</v>
      </c>
      <c r="W1043">
        <f t="shared" si="178"/>
        <v>52.589034224528</v>
      </c>
      <c r="X1043">
        <f t="shared" si="185"/>
        <v>606.90460115405415</v>
      </c>
      <c r="Z1043">
        <f t="shared" si="179"/>
        <v>0.74999999999999956</v>
      </c>
      <c r="AA1043" s="3">
        <f t="shared" si="186"/>
        <v>52.589034699912276</v>
      </c>
    </row>
    <row r="1044" spans="1:27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0.27901455127042141</v>
      </c>
      <c r="J1044" s="5" cm="1">
        <f t="array" ref="J1044">[2]!PropsSI("T","P",(I1044+1)*100*1000,"H",K1044*1000,"WATER")-273.15</f>
        <v>106.63360064404293</v>
      </c>
      <c r="K1044" s="5">
        <f t="shared" si="180"/>
        <v>2641.2794896775099</v>
      </c>
      <c r="L1044" s="5" t="e" cm="1">
        <f t="array" ref="L1044">[2]!PropsSI("S","P",(I1044+1)*100*1000,"T",J1044+273.15,"WATER")/1000</f>
        <v>#VALUE!</v>
      </c>
      <c r="M1044" s="5" cm="1">
        <f t="array" ref="M1044">[2]!PropsSI("H","P",(I1044+1)*100*1000,"S",E1044*1000,"WATER")/1000</f>
        <v>2465.4650027673083</v>
      </c>
      <c r="N1044" s="5" cm="1">
        <f t="array" ref="N1044">[2]!PropsSI("T","P",(I1044+1)*100*1000,"Q",1,"WATER")-273.15</f>
        <v>106.63360064404293</v>
      </c>
      <c r="O1044">
        <v>0.75</v>
      </c>
      <c r="P1044">
        <f t="shared" si="177"/>
        <v>26.799166013917805</v>
      </c>
      <c r="Q1044" s="24"/>
      <c r="R1044">
        <f t="shared" si="181"/>
        <v>0.77796024979498313</v>
      </c>
      <c r="S1044">
        <f t="shared" si="182"/>
        <v>753.45181541964507</v>
      </c>
      <c r="T1044">
        <f t="shared" si="183"/>
        <v>-0.79902594940991578</v>
      </c>
      <c r="U1044">
        <f t="shared" si="187"/>
        <v>178.45258685859244</v>
      </c>
      <c r="V1044">
        <f t="shared" si="184"/>
        <v>-42843.460275937425</v>
      </c>
      <c r="W1044">
        <f t="shared" si="178"/>
        <v>51.910556290763445</v>
      </c>
      <c r="X1044">
        <f t="shared" si="185"/>
        <v>630.5819216360577</v>
      </c>
      <c r="Z1044">
        <f t="shared" si="179"/>
        <v>0.74999999999999978</v>
      </c>
      <c r="AA1044" s="3">
        <f t="shared" si="186"/>
        <v>51.910556772361055</v>
      </c>
    </row>
    <row r="1045" spans="1:27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0.27608718453370429</v>
      </c>
      <c r="J1045" s="5" cm="1">
        <f t="array" ref="J1045">[2]!PropsSI("T","P",(I1045+1)*100*1000,"H",K1045*1000,"WATER")-273.15</f>
        <v>106.56676364860147</v>
      </c>
      <c r="K1045" s="5">
        <f t="shared" si="180"/>
        <v>2631.6502818533527</v>
      </c>
      <c r="L1045" s="5" t="e" cm="1">
        <f t="array" ref="L1045">[2]!PropsSI("S","P",(I1045+1)*100*1000,"T",J1045+273.15,"WATER")/1000</f>
        <v>#VALUE!</v>
      </c>
      <c r="M1045" s="5" cm="1">
        <f t="array" ref="M1045">[2]!PropsSI("H","P",(I1045+1)*100*1000,"S",E1045*1000,"WATER")/1000</f>
        <v>2454.0527900891611</v>
      </c>
      <c r="N1045" s="5" cm="1">
        <f t="array" ref="N1045">[2]!PropsSI("T","P",(I1045+1)*100*1000,"Q",1,"WATER")-273.15</f>
        <v>106.56676364860147</v>
      </c>
      <c r="O1045">
        <v>0.75</v>
      </c>
      <c r="P1045">
        <f t="shared" si="177"/>
        <v>25.776423060346751</v>
      </c>
      <c r="Q1045" s="24"/>
      <c r="R1045">
        <f t="shared" si="181"/>
        <v>0.77547509331464248</v>
      </c>
      <c r="S1045">
        <f t="shared" si="182"/>
        <v>816.63366824039372</v>
      </c>
      <c r="T1045">
        <f t="shared" si="183"/>
        <v>-0.79581624223417813</v>
      </c>
      <c r="U1045">
        <f t="shared" si="187"/>
        <v>183.48600977127896</v>
      </c>
      <c r="V1045">
        <f t="shared" si="184"/>
        <v>-43185.241866486445</v>
      </c>
      <c r="W1045">
        <f t="shared" si="178"/>
        <v>52.062268537935218</v>
      </c>
      <c r="X1045">
        <f t="shared" si="185"/>
        <v>690.9456724716581</v>
      </c>
      <c r="Z1045">
        <f t="shared" si="179"/>
        <v>0.75000000000000033</v>
      </c>
      <c r="AA1045" s="3">
        <f t="shared" si="186"/>
        <v>52.062269018129427</v>
      </c>
    </row>
    <row r="1046" spans="1:27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0.27392533934671981</v>
      </c>
      <c r="J1046" s="5" cm="1">
        <f t="array" ref="J1046">[2]!PropsSI("T","P",(I1046+1)*100*1000,"H",K1046*1000,"WATER")-273.15</f>
        <v>106.51732369695083</v>
      </c>
      <c r="K1046" s="5">
        <f t="shared" si="180"/>
        <v>2634.3446501311846</v>
      </c>
      <c r="L1046" s="5" t="e" cm="1">
        <f t="array" ref="L1046">[2]!PropsSI("S","P",(I1046+1)*100*1000,"T",J1046+273.15,"WATER")/1000</f>
        <v>#VALUE!</v>
      </c>
      <c r="M1046" s="5" cm="1">
        <f t="array" ref="M1046">[2]!PropsSI("H","P",(I1046+1)*100*1000,"S",E1046*1000,"WATER")/1000</f>
        <v>2458.5057625140871</v>
      </c>
      <c r="N1046" s="5" cm="1">
        <f t="array" ref="N1046">[2]!PropsSI("T","P",(I1046+1)*100*1000,"Q",1,"WATER")-273.15</f>
        <v>106.51732369695083</v>
      </c>
      <c r="O1046">
        <v>0.75</v>
      </c>
      <c r="P1046">
        <f t="shared" si="177"/>
        <v>25.9950888127116</v>
      </c>
      <c r="Q1046" s="24"/>
      <c r="R1046">
        <f t="shared" si="181"/>
        <v>0.77887448295363204</v>
      </c>
      <c r="S1046">
        <f t="shared" si="182"/>
        <v>770.40666307977688</v>
      </c>
      <c r="T1046">
        <f t="shared" si="183"/>
        <v>-0.7951376821512951</v>
      </c>
      <c r="U1046">
        <f t="shared" si="187"/>
        <v>181.64343320238248</v>
      </c>
      <c r="V1046">
        <f t="shared" si="184"/>
        <v>-42573.63660132479</v>
      </c>
      <c r="W1046">
        <f t="shared" si="178"/>
        <v>51.524703953054818</v>
      </c>
      <c r="X1046">
        <f t="shared" si="185"/>
        <v>651.76124921404164</v>
      </c>
      <c r="Z1046">
        <f t="shared" si="179"/>
        <v>0.74999999999999978</v>
      </c>
      <c r="AA1046" s="3">
        <f t="shared" si="186"/>
        <v>51.524704438258965</v>
      </c>
    </row>
    <row r="1047" spans="1:27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0.27745255336966679</v>
      </c>
      <c r="J1047" s="5" cm="1">
        <f t="array" ref="J1047">[2]!PropsSI("T","P",(I1047+1)*100*1000,"H",K1047*1000,"WATER")-273.15</f>
        <v>106.59795315942074</v>
      </c>
      <c r="K1047" s="5">
        <f t="shared" si="180"/>
        <v>2627.1820184603685</v>
      </c>
      <c r="L1047" s="5" t="e" cm="1">
        <f t="array" ref="L1047">[2]!PropsSI("S","P",(I1047+1)*100*1000,"T",J1047+273.15,"WATER")/1000</f>
        <v>#VALUE!</v>
      </c>
      <c r="M1047" s="5" cm="1">
        <f t="array" ref="M1047">[2]!PropsSI("H","P",(I1047+1)*100*1000,"S",E1047*1000,"WATER")/1000</f>
        <v>2450.2326053944939</v>
      </c>
      <c r="N1047" s="5" cm="1">
        <f t="array" ref="N1047">[2]!PropsSI("T","P",(I1047+1)*100*1000,"Q",1,"WATER")-273.15</f>
        <v>106.59795315942074</v>
      </c>
      <c r="O1047">
        <v>0.75</v>
      </c>
      <c r="P1047">
        <f t="shared" si="177"/>
        <v>24.85889087803028</v>
      </c>
      <c r="Q1047" s="24"/>
      <c r="R1047">
        <f t="shared" si="181"/>
        <v>0.77486274988973913</v>
      </c>
      <c r="S1047">
        <f t="shared" si="182"/>
        <v>818.59831679220406</v>
      </c>
      <c r="T1047">
        <f t="shared" si="183"/>
        <v>-0.79674078103857937</v>
      </c>
      <c r="U1047">
        <f t="shared" si="187"/>
        <v>182.11099396297939</v>
      </c>
      <c r="V1047">
        <f t="shared" si="184"/>
        <v>-43106.598351542889</v>
      </c>
      <c r="W1047">
        <f t="shared" si="178"/>
        <v>51.634605025273238</v>
      </c>
      <c r="X1047">
        <f t="shared" si="185"/>
        <v>716.93886809486673</v>
      </c>
      <c r="Z1047">
        <f t="shared" si="179"/>
        <v>0.74999999999999989</v>
      </c>
      <c r="AA1047" s="3">
        <f t="shared" si="186"/>
        <v>51.634605509444654</v>
      </c>
    </row>
    <row r="1048" spans="1:27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0.28143159006456031</v>
      </c>
      <c r="J1048" s="5" cm="1">
        <f t="array" ref="J1048">[2]!PropsSI("T","P",(I1048+1)*100*1000,"H",K1048*1000,"WATER")-273.15</f>
        <v>106.68869097759591</v>
      </c>
      <c r="K1048" s="5">
        <f t="shared" si="180"/>
        <v>2627.3204657427887</v>
      </c>
      <c r="L1048" s="5" t="e" cm="1">
        <f t="array" ref="L1048">[2]!PropsSI("S","P",(I1048+1)*100*1000,"T",J1048+273.15,"WATER")/1000</f>
        <v>#VALUE!</v>
      </c>
      <c r="M1048" s="5" cm="1">
        <f t="array" ref="M1048">[2]!PropsSI("H","P",(I1048+1)*100*1000,"S",E1048*1000,"WATER")/1000</f>
        <v>2450.5227512303472</v>
      </c>
      <c r="N1048" s="5" cm="1">
        <f t="array" ref="N1048">[2]!PropsSI("T","P",(I1048+1)*100*1000,"Q",1,"WATER")-273.15</f>
        <v>106.68869097759591</v>
      </c>
      <c r="O1048">
        <v>0.75</v>
      </c>
      <c r="P1048">
        <f t="shared" si="177"/>
        <v>24.612026757960077</v>
      </c>
      <c r="Q1048" s="24"/>
      <c r="R1048">
        <f t="shared" si="181"/>
        <v>0.77339670065971644</v>
      </c>
      <c r="S1048">
        <f t="shared" si="182"/>
        <v>818.67259003343759</v>
      </c>
      <c r="T1048">
        <f t="shared" si="183"/>
        <v>-0.7995380541368976</v>
      </c>
      <c r="U1048">
        <f t="shared" si="187"/>
        <v>179.78762530305553</v>
      </c>
      <c r="V1048">
        <f t="shared" si="184"/>
        <v>-43301.98317591114</v>
      </c>
      <c r="W1048">
        <f t="shared" si="178"/>
        <v>51.644734017669556</v>
      </c>
      <c r="X1048">
        <f t="shared" si="185"/>
        <v>730.76726178914953</v>
      </c>
      <c r="Z1048">
        <f t="shared" si="179"/>
        <v>0.74999999999999978</v>
      </c>
      <c r="AA1048" s="3">
        <f t="shared" si="186"/>
        <v>51.644734501746015</v>
      </c>
    </row>
    <row r="1049" spans="1:27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0.2752368450212046</v>
      </c>
      <c r="J1049" s="5" cm="1">
        <f t="array" ref="J1049">[2]!PropsSI("T","P",(I1049+1)*100*1000,"H",K1049*1000,"WATER")-273.15</f>
        <v>106.54732519683074</v>
      </c>
      <c r="K1049" s="5">
        <f t="shared" si="180"/>
        <v>2625.1841760695447</v>
      </c>
      <c r="L1049" s="5" t="e" cm="1">
        <f t="array" ref="L1049">[2]!PropsSI("S","P",(I1049+1)*100*1000,"T",J1049+273.15,"WATER")/1000</f>
        <v>#VALUE!</v>
      </c>
      <c r="M1049" s="5" cm="1">
        <f t="array" ref="M1049">[2]!PropsSI("H","P",(I1049+1)*100*1000,"S",E1049*1000,"WATER")/1000</f>
        <v>2447.955708413851</v>
      </c>
      <c r="N1049" s="5" cm="1">
        <f t="array" ref="N1049">[2]!PropsSI("T","P",(I1049+1)*100*1000,"Q",1,"WATER")-273.15</f>
        <v>106.54732519683074</v>
      </c>
      <c r="O1049">
        <v>0.75</v>
      </c>
      <c r="P1049">
        <f t="shared" si="177"/>
        <v>24.805930074115714</v>
      </c>
      <c r="Q1049" s="24"/>
      <c r="R1049">
        <f t="shared" si="181"/>
        <v>0.7751040945248433</v>
      </c>
      <c r="S1049">
        <f t="shared" si="182"/>
        <v>828.7603641141726</v>
      </c>
      <c r="T1049">
        <f t="shared" si="183"/>
        <v>-0.79499729213401715</v>
      </c>
      <c r="U1049">
        <f t="shared" si="187"/>
        <v>183.86660395104204</v>
      </c>
      <c r="V1049">
        <f t="shared" si="184"/>
        <v>-43057.588211608032</v>
      </c>
      <c r="W1049">
        <f t="shared" si="178"/>
        <v>51.635935661287903</v>
      </c>
      <c r="X1049">
        <f t="shared" si="185"/>
        <v>719.84919980769087</v>
      </c>
      <c r="Z1049">
        <f t="shared" si="179"/>
        <v>0.75000000000000011</v>
      </c>
      <c r="AA1049" s="3">
        <f t="shared" si="186"/>
        <v>51.635936145446841</v>
      </c>
    </row>
    <row r="1050" spans="1:27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0.28309243726631372</v>
      </c>
      <c r="J1050" s="5" cm="1">
        <f t="array" ref="J1050">[2]!PropsSI("T","P",(I1050+1)*100*1000,"H",K1050*1000,"WATER")-273.15</f>
        <v>106.72649619779736</v>
      </c>
      <c r="K1050" s="5">
        <f t="shared" si="180"/>
        <v>2628.5606512772224</v>
      </c>
      <c r="L1050" s="5" t="e" cm="1">
        <f t="array" ref="L1050">[2]!PropsSI("S","P",(I1050+1)*100*1000,"T",J1050+273.15,"WATER")/1000</f>
        <v>#VALUE!</v>
      </c>
      <c r="M1050" s="5" cm="1">
        <f t="array" ref="M1050">[2]!PropsSI("H","P",(I1050+1)*100*1000,"S",E1050*1000,"WATER")/1000</f>
        <v>2452.0050881541324</v>
      </c>
      <c r="N1050" s="5" cm="1">
        <f t="array" ref="N1050">[2]!PropsSI("T","P",(I1050+1)*100*1000,"Q",1,"WATER")-273.15</f>
        <v>106.72649619779736</v>
      </c>
      <c r="O1050">
        <v>0.75</v>
      </c>
      <c r="P1050">
        <f t="shared" si="177"/>
        <v>25.894843745260957</v>
      </c>
      <c r="Q1050" s="24"/>
      <c r="R1050">
        <f t="shared" si="181"/>
        <v>0.77320544964117599</v>
      </c>
      <c r="S1050">
        <f t="shared" si="182"/>
        <v>811.23889256216751</v>
      </c>
      <c r="T1050">
        <f t="shared" si="183"/>
        <v>-0.80084159265513954</v>
      </c>
      <c r="U1050">
        <f t="shared" si="187"/>
        <v>178.44492544683507</v>
      </c>
      <c r="V1050">
        <f t="shared" si="184"/>
        <v>-43330.427300235431</v>
      </c>
      <c r="W1050">
        <f t="shared" si="178"/>
        <v>52.054410805943554</v>
      </c>
      <c r="X1050">
        <f t="shared" si="185"/>
        <v>684.32294880234997</v>
      </c>
      <c r="Z1050">
        <f t="shared" si="179"/>
        <v>0.74999999999999989</v>
      </c>
      <c r="AA1050" s="3">
        <f t="shared" si="186"/>
        <v>52.054411286210254</v>
      </c>
    </row>
    <row r="1051" spans="1:27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0.28316823163140903</v>
      </c>
      <c r="J1051" s="5" cm="1">
        <f t="array" ref="J1051">[2]!PropsSI("T","P",(I1051+1)*100*1000,"H",K1051*1000,"WATER")-273.15</f>
        <v>106.72822051299738</v>
      </c>
      <c r="K1051" s="5">
        <f t="shared" si="180"/>
        <v>2629.4688345031927</v>
      </c>
      <c r="L1051" s="5" t="e" cm="1">
        <f t="array" ref="L1051">[2]!PropsSI("S","P",(I1051+1)*100*1000,"T",J1051+273.15,"WATER")/1000</f>
        <v>#VALUE!</v>
      </c>
      <c r="M1051" s="5" cm="1">
        <f t="array" ref="M1051">[2]!PropsSI("H","P",(I1051+1)*100*1000,"S",E1051*1000,"WATER")/1000</f>
        <v>2453.2282788783646</v>
      </c>
      <c r="N1051" s="5" cm="1">
        <f t="array" ref="N1051">[2]!PropsSI("T","P",(I1051+1)*100*1000,"Q",1,"WATER")-273.15</f>
        <v>106.72822051299738</v>
      </c>
      <c r="O1051">
        <v>0.75</v>
      </c>
      <c r="P1051">
        <f t="shared" si="177"/>
        <v>28.232824151506378</v>
      </c>
      <c r="Q1051" s="24"/>
      <c r="R1051">
        <f t="shared" si="181"/>
        <v>0.77370134149390668</v>
      </c>
      <c r="S1051">
        <f t="shared" si="182"/>
        <v>801.94542621149446</v>
      </c>
      <c r="T1051">
        <f t="shared" si="183"/>
        <v>-0.80106416902964761</v>
      </c>
      <c r="U1051">
        <f t="shared" si="187"/>
        <v>177.84684367124146</v>
      </c>
      <c r="V1051">
        <f t="shared" si="184"/>
        <v>-43245.532563069464</v>
      </c>
      <c r="W1051">
        <f t="shared" si="178"/>
        <v>52.742246955261358</v>
      </c>
      <c r="X1051">
        <f t="shared" si="185"/>
        <v>600.71180617322466</v>
      </c>
      <c r="Z1051">
        <f t="shared" si="179"/>
        <v>0.75</v>
      </c>
      <c r="AA1051" s="3">
        <f t="shared" si="186"/>
        <v>52.742247429264665</v>
      </c>
    </row>
    <row r="1052" spans="1:27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0.28309698792845062</v>
      </c>
      <c r="J1052" s="5" cm="1">
        <f t="array" ref="J1052">[2]!PropsSI("T","P",(I1052+1)*100*1000,"H",K1052*1000,"WATER")-273.15</f>
        <v>106.72659972733277</v>
      </c>
      <c r="K1052" s="5">
        <f t="shared" si="180"/>
        <v>2628.3958211480704</v>
      </c>
      <c r="L1052" s="5" t="e" cm="1">
        <f t="array" ref="L1052">[2]!PropsSI("S","P",(I1052+1)*100*1000,"T",J1052+273.15,"WATER")/1000</f>
        <v>#VALUE!</v>
      </c>
      <c r="M1052" s="5" cm="1">
        <f t="array" ref="M1052">[2]!PropsSI("H","P",(I1052+1)*100*1000,"S",E1052*1000,"WATER")/1000</f>
        <v>2451.7466669328728</v>
      </c>
      <c r="N1052" s="5" cm="1">
        <f t="array" ref="N1052">[2]!PropsSI("T","P",(I1052+1)*100*1000,"Q",1,"WATER")-273.15</f>
        <v>106.72659972733277</v>
      </c>
      <c r="O1052">
        <v>0.75</v>
      </c>
      <c r="P1052">
        <f t="shared" si="177"/>
        <v>27.693965873318284</v>
      </c>
      <c r="Q1052" s="24"/>
      <c r="R1052">
        <f t="shared" si="181"/>
        <v>0.7730646460521351</v>
      </c>
      <c r="S1052">
        <f t="shared" si="182"/>
        <v>813.70771438778763</v>
      </c>
      <c r="T1052">
        <f t="shared" si="183"/>
        <v>-0.80079982733111454</v>
      </c>
      <c r="U1052">
        <f t="shared" si="187"/>
        <v>178.60078516564701</v>
      </c>
      <c r="V1052">
        <f t="shared" si="184"/>
        <v>-43356.91946082066</v>
      </c>
      <c r="W1052">
        <f t="shared" si="178"/>
        <v>52.69022964336807</v>
      </c>
      <c r="X1052">
        <f t="shared" si="185"/>
        <v>624.81320246190353</v>
      </c>
      <c r="Z1052">
        <f t="shared" si="179"/>
        <v>0.75000000000000022</v>
      </c>
      <c r="AA1052" s="3">
        <f t="shared" si="186"/>
        <v>52.690230117839334</v>
      </c>
    </row>
    <row r="1053" spans="1:27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0.28341916547776336</v>
      </c>
      <c r="J1053" s="5" cm="1">
        <f t="array" ref="J1053">[2]!PropsSI("T","P",(I1053+1)*100*1000,"H",K1053*1000,"WATER")-273.15</f>
        <v>106.73392863718391</v>
      </c>
      <c r="K1053" s="5">
        <f t="shared" si="180"/>
        <v>2629.1191346621654</v>
      </c>
      <c r="L1053" s="5" t="e" cm="1">
        <f t="array" ref="L1053">[2]!PropsSI("S","P",(I1053+1)*100*1000,"T",J1053+273.15,"WATER")/1000</f>
        <v>#VALUE!</v>
      </c>
      <c r="M1053" s="5" cm="1">
        <f t="array" ref="M1053">[2]!PropsSI("H","P",(I1053+1)*100*1000,"S",E1053*1000,"WATER")/1000</f>
        <v>2452.2600458319607</v>
      </c>
      <c r="N1053" s="5" cm="1">
        <f t="array" ref="N1053">[2]!PropsSI("T","P",(I1053+1)*100*1000,"Q",1,"WATER")-273.15</f>
        <v>106.73392863718391</v>
      </c>
      <c r="O1053">
        <v>0.75</v>
      </c>
      <c r="P1053">
        <f t="shared" si="177"/>
        <v>27.85696010477378</v>
      </c>
      <c r="Q1053" s="24"/>
      <c r="R1053">
        <f t="shared" si="181"/>
        <v>0.77281226045322993</v>
      </c>
      <c r="S1053">
        <f t="shared" si="182"/>
        <v>816.0858378984251</v>
      </c>
      <c r="T1053">
        <f t="shared" si="183"/>
        <v>-0.8009831144546784</v>
      </c>
      <c r="U1053">
        <f t="shared" si="187"/>
        <v>178.70083600747105</v>
      </c>
      <c r="V1053">
        <f t="shared" si="184"/>
        <v>-43431.098398619099</v>
      </c>
      <c r="W1053">
        <f t="shared" si="178"/>
        <v>52.813449233731461</v>
      </c>
      <c r="X1053">
        <f t="shared" si="185"/>
        <v>622.82634964378292</v>
      </c>
      <c r="Z1053">
        <f t="shared" si="179"/>
        <v>0.74999999999999978</v>
      </c>
      <c r="AA1053" s="3">
        <f t="shared" si="186"/>
        <v>52.813449707095728</v>
      </c>
    </row>
    <row r="1054" spans="1:27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0.28676265933807343</v>
      </c>
      <c r="J1054" s="5" cm="1">
        <f t="array" ref="J1054">[2]!PropsSI("T","P",(I1054+1)*100*1000,"H",K1054*1000,"WATER")-273.15</f>
        <v>106.80989720844059</v>
      </c>
      <c r="K1054" s="5">
        <f t="shared" si="180"/>
        <v>2630.7360135404347</v>
      </c>
      <c r="L1054" s="5" t="e" cm="1">
        <f t="array" ref="L1054">[2]!PropsSI("S","P",(I1054+1)*100*1000,"T",J1054+273.15,"WATER")/1000</f>
        <v>#VALUE!</v>
      </c>
      <c r="M1054" s="5" cm="1">
        <f t="array" ref="M1054">[2]!PropsSI("H","P",(I1054+1)*100*1000,"S",E1054*1000,"WATER")/1000</f>
        <v>2453.8680845091108</v>
      </c>
      <c r="N1054" s="5" cm="1">
        <f t="array" ref="N1054">[2]!PropsSI("T","P",(I1054+1)*100*1000,"Q",1,"WATER")-273.15</f>
        <v>106.80989720844059</v>
      </c>
      <c r="O1054">
        <v>0.75</v>
      </c>
      <c r="P1054">
        <f t="shared" si="177"/>
        <v>28.012277278228957</v>
      </c>
      <c r="Q1054" s="24"/>
      <c r="R1054">
        <f t="shared" si="181"/>
        <v>0.77168874718377922</v>
      </c>
      <c r="S1054">
        <f t="shared" si="182"/>
        <v>814.22519756804741</v>
      </c>
      <c r="T1054">
        <f t="shared" si="183"/>
        <v>-0.80336862486139249</v>
      </c>
      <c r="U1054">
        <f t="shared" si="187"/>
        <v>176.83275934512471</v>
      </c>
      <c r="V1054">
        <f t="shared" si="184"/>
        <v>-43628.026430127415</v>
      </c>
      <c r="W1054">
        <f t="shared" si="178"/>
        <v>52.963595468899996</v>
      </c>
      <c r="X1054">
        <f t="shared" si="185"/>
        <v>622.56827945211148</v>
      </c>
      <c r="Z1054">
        <f t="shared" si="179"/>
        <v>0.75000000000000011</v>
      </c>
      <c r="AA1054" s="3">
        <f t="shared" si="186"/>
        <v>52.963595940922332</v>
      </c>
    </row>
    <row r="1055" spans="1:27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0.28532594336374828</v>
      </c>
      <c r="J1055" s="5" cm="1">
        <f t="array" ref="J1055">[2]!PropsSI("T","P",(I1055+1)*100*1000,"H",K1055*1000,"WATER")-273.15</f>
        <v>106.77727309223934</v>
      </c>
      <c r="K1055" s="5">
        <f t="shared" si="180"/>
        <v>2632.2646389831798</v>
      </c>
      <c r="L1055" s="5" t="e" cm="1">
        <f t="array" ref="L1055">[2]!PropsSI("S","P",(I1055+1)*100*1000,"T",J1055+273.15,"WATER")/1000</f>
        <v>#VALUE!</v>
      </c>
      <c r="M1055" s="5" cm="1">
        <f t="array" ref="M1055">[2]!PropsSI("H","P",(I1055+1)*100*1000,"S",E1055*1000,"WATER")/1000</f>
        <v>2455.3059450540727</v>
      </c>
      <c r="N1055" s="5" cm="1">
        <f t="array" ref="N1055">[2]!PropsSI("T","P",(I1055+1)*100*1000,"Q",1,"WATER")-273.15</f>
        <v>106.77727309223934</v>
      </c>
      <c r="O1055">
        <v>0.75</v>
      </c>
      <c r="P1055">
        <f t="shared" si="177"/>
        <v>27.838964633589864</v>
      </c>
      <c r="Q1055" s="24"/>
      <c r="R1055">
        <f t="shared" si="181"/>
        <v>0.77245704455267339</v>
      </c>
      <c r="S1055">
        <f t="shared" si="182"/>
        <v>809.95834958717057</v>
      </c>
      <c r="T1055">
        <f t="shared" si="183"/>
        <v>-0.80243583579147426</v>
      </c>
      <c r="U1055">
        <f t="shared" si="187"/>
        <v>177.60584008325884</v>
      </c>
      <c r="V1055">
        <f t="shared" si="184"/>
        <v>-43561.234592905021</v>
      </c>
      <c r="W1055">
        <f t="shared" si="178"/>
        <v>52.87482559921007</v>
      </c>
      <c r="X1055">
        <f t="shared" si="185"/>
        <v>626.79433428986545</v>
      </c>
      <c r="Z1055">
        <f t="shared" si="179"/>
        <v>0.75000000000000011</v>
      </c>
      <c r="AA1055" s="3">
        <f t="shared" si="186"/>
        <v>52.87482607202486</v>
      </c>
    </row>
    <row r="1056" spans="1:27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0.28509751666033623</v>
      </c>
      <c r="J1056" s="5" cm="1">
        <f t="array" ref="J1056">[2]!PropsSI("T","P",(I1056+1)*100*1000,"H",K1056*1000,"WATER")-273.15</f>
        <v>106.77208334189362</v>
      </c>
      <c r="K1056" s="5">
        <f t="shared" si="180"/>
        <v>2633.2762909913517</v>
      </c>
      <c r="L1056" s="5" t="e" cm="1">
        <f t="array" ref="L1056">[2]!PropsSI("S","P",(I1056+1)*100*1000,"T",J1056+273.15,"WATER")/1000</f>
        <v>#VALUE!</v>
      </c>
      <c r="M1056" s="5" cm="1">
        <f t="array" ref="M1056">[2]!PropsSI("H","P",(I1056+1)*100*1000,"S",E1056*1000,"WATER")/1000</f>
        <v>2456.2073299286048</v>
      </c>
      <c r="N1056" s="5" cm="1">
        <f t="array" ref="N1056">[2]!PropsSI("T","P",(I1056+1)*100*1000,"Q",1,"WATER")-273.15</f>
        <v>106.77208334189362</v>
      </c>
      <c r="O1056">
        <v>0.75</v>
      </c>
      <c r="P1056">
        <f t="shared" si="177"/>
        <v>27.839007588560658</v>
      </c>
      <c r="Q1056" s="24"/>
      <c r="R1056">
        <f t="shared" si="181"/>
        <v>0.77260431922182393</v>
      </c>
      <c r="S1056">
        <f t="shared" si="182"/>
        <v>808.83418832579446</v>
      </c>
      <c r="T1056">
        <f t="shared" si="183"/>
        <v>-0.8022956485300301</v>
      </c>
      <c r="U1056">
        <f t="shared" si="187"/>
        <v>177.81561616681998</v>
      </c>
      <c r="V1056">
        <f t="shared" si="184"/>
        <v>-43574.147692629922</v>
      </c>
      <c r="W1056">
        <f t="shared" si="178"/>
        <v>52.892946910972341</v>
      </c>
      <c r="X1056">
        <f t="shared" si="185"/>
        <v>627.69987557108641</v>
      </c>
      <c r="Z1056">
        <f t="shared" si="179"/>
        <v>0.74999999999999989</v>
      </c>
      <c r="AA1056" s="3">
        <f t="shared" si="186"/>
        <v>52.892947383625149</v>
      </c>
    </row>
    <row r="1057" spans="1:27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0.28637635833795727</v>
      </c>
      <c r="J1057" s="5" cm="1">
        <f t="array" ref="J1057">[2]!PropsSI("T","P",(I1057+1)*100*1000,"H",K1057*1000,"WATER")-273.15</f>
        <v>106.80112826047156</v>
      </c>
      <c r="K1057" s="5">
        <f t="shared" si="180"/>
        <v>2632.1992982634019</v>
      </c>
      <c r="L1057" s="5" t="e" cm="1">
        <f t="array" ref="L1057">[2]!PropsSI("S","P",(I1057+1)*100*1000,"T",J1057+273.15,"WATER")/1000</f>
        <v>#VALUE!</v>
      </c>
      <c r="M1057" s="5" cm="1">
        <f t="array" ref="M1057">[2]!PropsSI("H","P",(I1057+1)*100*1000,"S",E1057*1000,"WATER")/1000</f>
        <v>2455.2303702023314</v>
      </c>
      <c r="N1057" s="5" cm="1">
        <f t="array" ref="N1057">[2]!PropsSI("T","P",(I1057+1)*100*1000,"Q",1,"WATER")-273.15</f>
        <v>106.80112826047156</v>
      </c>
      <c r="O1057">
        <v>0.75</v>
      </c>
      <c r="P1057">
        <f t="shared" si="177"/>
        <v>27.36242906214142</v>
      </c>
      <c r="Q1057" s="24"/>
      <c r="R1057">
        <f t="shared" si="181"/>
        <v>0.77199335237488009</v>
      </c>
      <c r="S1057">
        <f t="shared" si="182"/>
        <v>811.3384956978133</v>
      </c>
      <c r="T1057">
        <f t="shared" si="183"/>
        <v>-0.80314950000047158</v>
      </c>
      <c r="U1057">
        <f t="shared" si="187"/>
        <v>177.0751745148832</v>
      </c>
      <c r="V1057">
        <f t="shared" si="184"/>
        <v>-43627.30069534725</v>
      </c>
      <c r="W1057">
        <f t="shared" si="178"/>
        <v>52.753586223576185</v>
      </c>
      <c r="X1057">
        <f t="shared" si="185"/>
        <v>644.71086199668002</v>
      </c>
      <c r="Z1057">
        <f t="shared" si="179"/>
        <v>0.75</v>
      </c>
      <c r="AA1057" s="3">
        <f t="shared" si="186"/>
        <v>52.753586697477616</v>
      </c>
    </row>
    <row r="1058" spans="1:27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0.28274680271391794</v>
      </c>
      <c r="J1058" s="5" cm="1">
        <f t="array" ref="J1058">[2]!PropsSI("T","P",(I1058+1)*100*1000,"H",K1058*1000,"WATER")-273.15</f>
        <v>106.71863197739509</v>
      </c>
      <c r="K1058" s="5">
        <f t="shared" si="180"/>
        <v>2629.5451994856376</v>
      </c>
      <c r="L1058" s="5" t="e" cm="1">
        <f t="array" ref="L1058">[2]!PropsSI("S","P",(I1058+1)*100*1000,"T",J1058+273.15,"WATER")/1000</f>
        <v>#VALUE!</v>
      </c>
      <c r="M1058" s="5" cm="1">
        <f t="array" ref="M1058">[2]!PropsSI("H","P",(I1058+1)*100*1000,"S",E1058*1000,"WATER")/1000</f>
        <v>2452.6608781953378</v>
      </c>
      <c r="N1058" s="5" cm="1">
        <f t="array" ref="N1058">[2]!PropsSI("T","P",(I1058+1)*100*1000,"Q",1,"WATER")-273.15</f>
        <v>106.71863197739509</v>
      </c>
      <c r="O1058">
        <v>0.75</v>
      </c>
      <c r="P1058">
        <f t="shared" si="177"/>
        <v>27.582339472284662</v>
      </c>
      <c r="Q1058" s="24"/>
      <c r="R1058">
        <f t="shared" si="181"/>
        <v>0.773140605786927</v>
      </c>
      <c r="S1058">
        <f t="shared" si="182"/>
        <v>814.64276529608264</v>
      </c>
      <c r="T1058">
        <f t="shared" si="183"/>
        <v>-0.8005364965717402</v>
      </c>
      <c r="U1058">
        <f t="shared" si="187"/>
        <v>179.05800368652928</v>
      </c>
      <c r="V1058">
        <f t="shared" si="184"/>
        <v>-43396.252281208763</v>
      </c>
      <c r="W1058">
        <f t="shared" si="178"/>
        <v>52.703349346840156</v>
      </c>
      <c r="X1058">
        <f t="shared" si="185"/>
        <v>631.06513711751461</v>
      </c>
      <c r="Z1058">
        <f t="shared" si="179"/>
        <v>0.75000000000000011</v>
      </c>
      <c r="AA1058" s="3">
        <f t="shared" si="186"/>
        <v>52.703349821193306</v>
      </c>
    </row>
    <row r="1059" spans="1:27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0.28309564864917647</v>
      </c>
      <c r="J1059" s="5" cm="1">
        <f t="array" ref="J1059">[2]!PropsSI("T","P",(I1059+1)*100*1000,"H",K1059*1000,"WATER")-273.15</f>
        <v>106.72656925817989</v>
      </c>
      <c r="K1059" s="5">
        <f t="shared" si="180"/>
        <v>2628.8801288982399</v>
      </c>
      <c r="L1059" s="5" t="e" cm="1">
        <f t="array" ref="L1059">[2]!PropsSI("S","P",(I1059+1)*100*1000,"T",J1059+273.15,"WATER")/1000</f>
        <v>#VALUE!</v>
      </c>
      <c r="M1059" s="5" cm="1">
        <f t="array" ref="M1059">[2]!PropsSI("H","P",(I1059+1)*100*1000,"S",E1059*1000,"WATER")/1000</f>
        <v>2452.1372063620533</v>
      </c>
      <c r="N1059" s="5" cm="1">
        <f t="array" ref="N1059">[2]!PropsSI("T","P",(I1059+1)*100*1000,"Q",1,"WATER")-273.15</f>
        <v>106.72656925817989</v>
      </c>
      <c r="O1059">
        <v>0.75</v>
      </c>
      <c r="P1059">
        <f t="shared" si="177"/>
        <v>27.730520319314998</v>
      </c>
      <c r="Q1059" s="24"/>
      <c r="R1059">
        <f t="shared" si="181"/>
        <v>0.77304152463251852</v>
      </c>
      <c r="S1059">
        <f t="shared" si="182"/>
        <v>814.12672326224845</v>
      </c>
      <c r="T1059">
        <f t="shared" si="183"/>
        <v>-0.80079125372183557</v>
      </c>
      <c r="U1059">
        <f t="shared" si="187"/>
        <v>178.70868062851602</v>
      </c>
      <c r="V1059">
        <f t="shared" si="184"/>
        <v>-43380.780449142854</v>
      </c>
      <c r="W1059">
        <f t="shared" si="178"/>
        <v>52.727094723561024</v>
      </c>
      <c r="X1059">
        <f t="shared" si="185"/>
        <v>624.82873194700755</v>
      </c>
      <c r="Z1059">
        <f t="shared" si="179"/>
        <v>0.75000000000000022</v>
      </c>
      <c r="AA1059" s="3">
        <f t="shared" si="186"/>
        <v>52.72709519770055</v>
      </c>
    </row>
    <row r="1060" spans="1:27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0.27968207598687833</v>
      </c>
      <c r="J1060" s="5" cm="1">
        <f t="array" ref="J1060">[2]!PropsSI("T","P",(I1060+1)*100*1000,"H",K1060*1000,"WATER")-273.15</f>
        <v>106.64882376552072</v>
      </c>
      <c r="K1060" s="5">
        <f t="shared" si="180"/>
        <v>2628.005439552056</v>
      </c>
      <c r="L1060" s="5" t="e" cm="1">
        <f t="array" ref="L1060">[2]!PropsSI("S","P",(I1060+1)*100*1000,"T",J1060+273.15,"WATER")/1000</f>
        <v>#VALUE!</v>
      </c>
      <c r="M1060" s="5" cm="1">
        <f t="array" ref="M1060">[2]!PropsSI("H","P",(I1060+1)*100*1000,"S",E1060*1000,"WATER")/1000</f>
        <v>2451.2499400927231</v>
      </c>
      <c r="N1060" s="5" cm="1">
        <f t="array" ref="N1060">[2]!PropsSI("T","P",(I1060+1)*100*1000,"Q",1,"WATER")-273.15</f>
        <v>106.64882376552072</v>
      </c>
      <c r="O1060">
        <v>0.75</v>
      </c>
      <c r="P1060">
        <f t="shared" si="177"/>
        <v>27.519238579770075</v>
      </c>
      <c r="Q1060" s="24"/>
      <c r="R1060">
        <f t="shared" si="181"/>
        <v>0.77430229183834065</v>
      </c>
      <c r="S1060">
        <f t="shared" si="182"/>
        <v>814.00871782425315</v>
      </c>
      <c r="T1060">
        <f t="shared" si="183"/>
        <v>-0.79839249206527541</v>
      </c>
      <c r="U1060">
        <f t="shared" si="187"/>
        <v>180.57971092692725</v>
      </c>
      <c r="V1060">
        <f t="shared" si="184"/>
        <v>-43183.664188242146</v>
      </c>
      <c r="W1060">
        <f t="shared" si="178"/>
        <v>52.555208803760337</v>
      </c>
      <c r="X1060">
        <f t="shared" si="185"/>
        <v>626.79980505652702</v>
      </c>
      <c r="Z1060">
        <f t="shared" si="179"/>
        <v>0.75000000000000022</v>
      </c>
      <c r="AA1060" s="3">
        <f t="shared" si="186"/>
        <v>52.55520927945058</v>
      </c>
    </row>
    <row r="1061" spans="1:27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0.27860997178819602</v>
      </c>
      <c r="J1061" s="5" cm="1">
        <f t="array" ref="J1061">[2]!PropsSI("T","P",(I1061+1)*100*1000,"H",K1061*1000,"WATER")-273.15</f>
        <v>106.62437088781161</v>
      </c>
      <c r="K1061" s="5">
        <f t="shared" si="180"/>
        <v>2629.4519802933705</v>
      </c>
      <c r="L1061" s="5" t="e" cm="1">
        <f t="array" ref="L1061">[2]!PropsSI("S","P",(I1061+1)*100*1000,"T",J1061+273.15,"WATER")/1000</f>
        <v>#VALUE!</v>
      </c>
      <c r="M1061" s="5" cm="1">
        <f t="array" ref="M1061">[2]!PropsSI("H","P",(I1061+1)*100*1000,"S",E1061*1000,"WATER")/1000</f>
        <v>2452.8787657384578</v>
      </c>
      <c r="N1061" s="5" cm="1">
        <f t="array" ref="N1061">[2]!PropsSI("T","P",(I1061+1)*100*1000,"Q",1,"WATER")-273.15</f>
        <v>106.62437088781161</v>
      </c>
      <c r="O1061">
        <v>0.75</v>
      </c>
      <c r="P1061">
        <f t="shared" si="177"/>
        <v>27.851585604396536</v>
      </c>
      <c r="Q1061" s="24"/>
      <c r="R1061">
        <f t="shared" si="181"/>
        <v>0.77522120235413483</v>
      </c>
      <c r="S1061">
        <f t="shared" si="182"/>
        <v>804.69234865061617</v>
      </c>
      <c r="T1061">
        <f t="shared" si="183"/>
        <v>-0.79780811966056076</v>
      </c>
      <c r="U1061">
        <f t="shared" si="187"/>
        <v>180.7385275636297</v>
      </c>
      <c r="V1061">
        <f t="shared" si="184"/>
        <v>-43065.180751070628</v>
      </c>
      <c r="W1061">
        <f t="shared" si="178"/>
        <v>52.568046337903496</v>
      </c>
      <c r="X1061">
        <f t="shared" si="185"/>
        <v>610.90343119099134</v>
      </c>
      <c r="Z1061">
        <f t="shared" si="179"/>
        <v>0.75000000000000011</v>
      </c>
      <c r="AA1061" s="3">
        <f t="shared" si="186"/>
        <v>52.568046813477565</v>
      </c>
    </row>
    <row r="1062" spans="1:27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0.27851401152434008</v>
      </c>
      <c r="J1062" s="5" cm="1">
        <f t="array" ref="J1062">[2]!PropsSI("T","P",(I1062+1)*100*1000,"H",K1062*1000,"WATER")-273.15</f>
        <v>106.62218137308787</v>
      </c>
      <c r="K1062" s="5">
        <f t="shared" si="180"/>
        <v>2629.5065989183863</v>
      </c>
      <c r="L1062" s="5" t="e" cm="1">
        <f t="array" ref="L1062">[2]!PropsSI("S","P",(I1062+1)*100*1000,"T",J1062+273.15,"WATER")/1000</f>
        <v>#VALUE!</v>
      </c>
      <c r="M1062" s="5" cm="1">
        <f t="array" ref="M1062">[2]!PropsSI("H","P",(I1062+1)*100*1000,"S",E1062*1000,"WATER")/1000</f>
        <v>2452.3607417648632</v>
      </c>
      <c r="N1062" s="5" cm="1">
        <f t="array" ref="N1062">[2]!PropsSI("T","P",(I1062+1)*100*1000,"Q",1,"WATER")-273.15</f>
        <v>106.62218137308787</v>
      </c>
      <c r="O1062">
        <v>0.75</v>
      </c>
      <c r="P1062">
        <f t="shared" si="177"/>
        <v>27.261666399386989</v>
      </c>
      <c r="Q1062" s="24"/>
      <c r="R1062">
        <f t="shared" si="181"/>
        <v>0.7746022761311826</v>
      </c>
      <c r="S1062">
        <f t="shared" si="182"/>
        <v>816.30046257009303</v>
      </c>
      <c r="T1062">
        <f t="shared" si="183"/>
        <v>-0.79752920181250075</v>
      </c>
      <c r="U1062">
        <f t="shared" si="187"/>
        <v>181.68094334867095</v>
      </c>
      <c r="V1062">
        <f t="shared" si="184"/>
        <v>-43214.985213763466</v>
      </c>
      <c r="W1062">
        <f t="shared" si="178"/>
        <v>52.534848043719379</v>
      </c>
      <c r="X1062">
        <f t="shared" si="185"/>
        <v>638.73371042741962</v>
      </c>
      <c r="Z1062">
        <f t="shared" si="179"/>
        <v>0.74999999999999989</v>
      </c>
      <c r="AA1062" s="3">
        <f t="shared" si="186"/>
        <v>52.534848519593979</v>
      </c>
    </row>
    <row r="1063" spans="1:27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0.27555178437409467</v>
      </c>
      <c r="J1063" s="5" cm="1">
        <f t="array" ref="J1063">[2]!PropsSI("T","P",(I1063+1)*100*1000,"H",K1063*1000,"WATER")-273.15</f>
        <v>106.55452584121571</v>
      </c>
      <c r="K1063" s="5">
        <f t="shared" si="180"/>
        <v>2630.5002694309915</v>
      </c>
      <c r="L1063" s="5" t="e" cm="1">
        <f t="array" ref="L1063">[2]!PropsSI("S","P",(I1063+1)*100*1000,"T",J1063+273.15,"WATER")/1000</f>
        <v>#VALUE!</v>
      </c>
      <c r="M1063" s="5" cm="1">
        <f t="array" ref="M1063">[2]!PropsSI("H","P",(I1063+1)*100*1000,"S",E1063*1000,"WATER")/1000</f>
        <v>2453.199242486196</v>
      </c>
      <c r="N1063" s="5" cm="1">
        <f t="array" ref="N1063">[2]!PropsSI("T","P",(I1063+1)*100*1000,"Q",1,"WATER")-273.15</f>
        <v>106.55452584121571</v>
      </c>
      <c r="O1063">
        <v>0.75</v>
      </c>
      <c r="P1063">
        <f t="shared" si="177"/>
        <v>27.3480085738924</v>
      </c>
      <c r="Q1063" s="24"/>
      <c r="R1063">
        <f t="shared" si="181"/>
        <v>0.77584083601222886</v>
      </c>
      <c r="S1063">
        <f t="shared" si="182"/>
        <v>813.63411546844293</v>
      </c>
      <c r="T1063">
        <f t="shared" si="183"/>
        <v>-0.79549430500292095</v>
      </c>
      <c r="U1063">
        <f t="shared" si="187"/>
        <v>183.38918829550187</v>
      </c>
      <c r="V1063">
        <f t="shared" si="184"/>
        <v>-43077.073392027494</v>
      </c>
      <c r="W1063">
        <f t="shared" si="178"/>
        <v>52.506101488644461</v>
      </c>
      <c r="X1063">
        <f t="shared" si="185"/>
        <v>632.92963910729782</v>
      </c>
      <c r="Z1063">
        <f t="shared" si="179"/>
        <v>0.75</v>
      </c>
      <c r="AA1063" s="3">
        <f t="shared" si="186"/>
        <v>52.506101964779603</v>
      </c>
    </row>
    <row r="1064" spans="1:27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0.27504600298846249</v>
      </c>
      <c r="J1064" s="5" cm="1">
        <f t="array" ref="J1064">[2]!PropsSI("T","P",(I1064+1)*100*1000,"H",K1064*1000,"WATER")-273.15</f>
        <v>106.54296114947363</v>
      </c>
      <c r="K1064" s="5">
        <f t="shared" si="180"/>
        <v>2630.8276321116314</v>
      </c>
      <c r="L1064" s="5" t="e" cm="1">
        <f t="array" ref="L1064">[2]!PropsSI("S","P",(I1064+1)*100*1000,"T",J1064+273.15,"WATER")/1000</f>
        <v>#VALUE!</v>
      </c>
      <c r="M1064" s="5" cm="1">
        <f t="array" ref="M1064">[2]!PropsSI("H","P",(I1064+1)*100*1000,"S",E1064*1000,"WATER")/1000</f>
        <v>2453.5747212009733</v>
      </c>
      <c r="N1064" s="5" cm="1">
        <f t="array" ref="N1064">[2]!PropsSI("T","P",(I1064+1)*100*1000,"Q",1,"WATER")-273.15</f>
        <v>106.54296114947363</v>
      </c>
      <c r="O1064">
        <v>0.75</v>
      </c>
      <c r="P1064">
        <f t="shared" si="177"/>
        <v>27.681475201347737</v>
      </c>
      <c r="Q1064" s="24"/>
      <c r="R1064">
        <f t="shared" si="181"/>
        <v>0.77616764091480872</v>
      </c>
      <c r="S1064">
        <f t="shared" si="182"/>
        <v>811.13240424280048</v>
      </c>
      <c r="T1064">
        <f t="shared" si="183"/>
        <v>-0.79518413245653519</v>
      </c>
      <c r="U1064">
        <f t="shared" si="187"/>
        <v>183.5501450468183</v>
      </c>
      <c r="V1064">
        <f t="shared" si="184"/>
        <v>-43032.802626325167</v>
      </c>
      <c r="W1064">
        <f t="shared" si="178"/>
        <v>52.587772720024148</v>
      </c>
      <c r="X1064">
        <f t="shared" si="185"/>
        <v>620.32365608882674</v>
      </c>
      <c r="Z1064">
        <f t="shared" si="179"/>
        <v>0.74999999999999978</v>
      </c>
      <c r="AA1064" s="3">
        <f t="shared" si="186"/>
        <v>52.587773195419828</v>
      </c>
    </row>
    <row r="1065" spans="1:27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0.27694826422797192</v>
      </c>
      <c r="J1065" s="5" cm="1">
        <f t="array" ref="J1065">[2]!PropsSI("T","P",(I1065+1)*100*1000,"H",K1065*1000,"WATER")-273.15</f>
        <v>106.58643673995954</v>
      </c>
      <c r="K1065" s="5">
        <f t="shared" si="180"/>
        <v>2629.815453038957</v>
      </c>
      <c r="L1065" s="5" t="e" cm="1">
        <f t="array" ref="L1065">[2]!PropsSI("S","P",(I1065+1)*100*1000,"T",J1065+273.15,"WATER")/1000</f>
        <v>#VALUE!</v>
      </c>
      <c r="M1065" s="5" cm="1">
        <f t="array" ref="M1065">[2]!PropsSI("H","P",(I1065+1)*100*1000,"S",E1065*1000,"WATER")/1000</f>
        <v>2452.4091401812143</v>
      </c>
      <c r="N1065" s="5" cm="1">
        <f t="array" ref="N1065">[2]!PropsSI("T","P",(I1065+1)*100*1000,"Q",1,"WATER")-273.15</f>
        <v>106.58643673995954</v>
      </c>
      <c r="O1065">
        <v>0.75</v>
      </c>
      <c r="P1065">
        <f t="shared" si="177"/>
        <v>27.529924107415351</v>
      </c>
      <c r="Q1065" s="24"/>
      <c r="R1065">
        <f t="shared" si="181"/>
        <v>0.77500878436071274</v>
      </c>
      <c r="S1065">
        <f t="shared" si="182"/>
        <v>819.29455712938216</v>
      </c>
      <c r="T1065">
        <f t="shared" si="183"/>
        <v>-0.79637341201489387</v>
      </c>
      <c r="U1065">
        <f t="shared" si="187"/>
        <v>182.88291868413089</v>
      </c>
      <c r="V1065">
        <f t="shared" si="184"/>
        <v>-43191.293013145812</v>
      </c>
      <c r="W1065">
        <f t="shared" si="178"/>
        <v>52.651221074732454</v>
      </c>
      <c r="X1065">
        <f t="shared" si="185"/>
        <v>631.07956132013555</v>
      </c>
      <c r="Z1065">
        <f t="shared" si="179"/>
        <v>0.74999999999999989</v>
      </c>
      <c r="AA1065" s="3">
        <f t="shared" si="186"/>
        <v>52.651221549555245</v>
      </c>
    </row>
    <row r="1066" spans="1:27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0.27268866192853025</v>
      </c>
      <c r="J1066" s="5" cm="1">
        <f t="array" ref="J1066">[2]!PropsSI("T","P",(I1066+1)*100*1000,"H",K1066*1000,"WATER")-273.15</f>
        <v>106.48901060796567</v>
      </c>
      <c r="K1066" s="5">
        <f t="shared" si="180"/>
        <v>2629.1989256887882</v>
      </c>
      <c r="L1066" s="5" t="e" cm="1">
        <f t="array" ref="L1066">[2]!PropsSI("S","P",(I1066+1)*100*1000,"T",J1066+273.15,"WATER")/1000</f>
        <v>#VALUE!</v>
      </c>
      <c r="M1066" s="5" cm="1">
        <f t="array" ref="M1066">[2]!PropsSI("H","P",(I1066+1)*100*1000,"S",E1066*1000,"WATER")/1000</f>
        <v>2451.6820885656407</v>
      </c>
      <c r="N1066" s="5" cm="1">
        <f t="array" ref="N1066">[2]!PropsSI("T","P",(I1066+1)*100*1000,"Q",1,"WATER")-273.15</f>
        <v>106.48901060796567</v>
      </c>
      <c r="O1066">
        <v>0.75</v>
      </c>
      <c r="P1066">
        <f t="shared" si="177"/>
        <v>26.225448654472334</v>
      </c>
      <c r="Q1066" s="24"/>
      <c r="R1066">
        <f t="shared" si="181"/>
        <v>0.77655628635458473</v>
      </c>
      <c r="S1066">
        <f t="shared" si="182"/>
        <v>819.60400150850433</v>
      </c>
      <c r="T1066">
        <f t="shared" si="183"/>
        <v>-0.7933718163261706</v>
      </c>
      <c r="U1066">
        <f t="shared" si="187"/>
        <v>185.32519263147253</v>
      </c>
      <c r="V1066">
        <f t="shared" si="184"/>
        <v>-42969.714115521187</v>
      </c>
      <c r="W1066">
        <f t="shared" si="178"/>
        <v>52.096052781949041</v>
      </c>
      <c r="X1066">
        <f t="shared" si="185"/>
        <v>669.28815792061482</v>
      </c>
      <c r="Z1066">
        <f t="shared" si="179"/>
        <v>0.75000000000000033</v>
      </c>
      <c r="AA1066" s="3">
        <f t="shared" si="186"/>
        <v>52.096053261831841</v>
      </c>
    </row>
    <row r="1067" spans="1:27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0.27464393435415957</v>
      </c>
      <c r="J1067" s="5" cm="1">
        <f t="array" ref="J1067">[2]!PropsSI("T","P",(I1067+1)*100*1000,"H",K1067*1000,"WATER")-273.15</f>
        <v>106.53376515174995</v>
      </c>
      <c r="K1067" s="5">
        <f t="shared" si="180"/>
        <v>2631.6548445393969</v>
      </c>
      <c r="L1067" s="5" t="e" cm="1">
        <f t="array" ref="L1067">[2]!PropsSI("S","P",(I1067+1)*100*1000,"T",J1067+273.15,"WATER")/1000</f>
        <v>#VALUE!</v>
      </c>
      <c r="M1067" s="5" cm="1">
        <f t="array" ref="M1067">[2]!PropsSI("H","P",(I1067+1)*100*1000,"S",E1067*1000,"WATER")/1000</f>
        <v>2454.0055357481124</v>
      </c>
      <c r="N1067" s="5" cm="1">
        <f t="array" ref="N1067">[2]!PropsSI("T","P",(I1067+1)*100*1000,"Q",1,"WATER")-273.15</f>
        <v>106.53376515174995</v>
      </c>
      <c r="O1067">
        <v>0.75</v>
      </c>
      <c r="P1067">
        <f t="shared" si="177"/>
        <v>25.168353848997771</v>
      </c>
      <c r="Q1067" s="24"/>
      <c r="R1067">
        <f t="shared" si="181"/>
        <v>0.77602091497222236</v>
      </c>
      <c r="S1067">
        <f t="shared" si="182"/>
        <v>816.35713669859967</v>
      </c>
      <c r="T1067">
        <f t="shared" si="183"/>
        <v>-0.79480617956997024</v>
      </c>
      <c r="U1067">
        <f t="shared" si="187"/>
        <v>184.32000537834784</v>
      </c>
      <c r="V1067">
        <f t="shared" si="184"/>
        <v>-43113.196702689565</v>
      </c>
      <c r="W1067">
        <f t="shared" si="178"/>
        <v>51.81767023047891</v>
      </c>
      <c r="X1067">
        <f t="shared" si="185"/>
        <v>710.186063600279</v>
      </c>
      <c r="Z1067">
        <f t="shared" si="179"/>
        <v>0.74999999999999989</v>
      </c>
      <c r="AA1067" s="3">
        <f t="shared" si="186"/>
        <v>51.817670712939815</v>
      </c>
    </row>
    <row r="1068" spans="1:27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0.27489572514932448</v>
      </c>
      <c r="J1068" s="5" cm="1">
        <f t="array" ref="J1068">[2]!PropsSI("T","P",(I1068+1)*100*1000,"H",K1068*1000,"WATER")-273.15</f>
        <v>106.53952431790395</v>
      </c>
      <c r="K1068" s="5">
        <f t="shared" si="180"/>
        <v>2631.8436910608516</v>
      </c>
      <c r="L1068" s="5" t="e" cm="1">
        <f t="array" ref="L1068">[2]!PropsSI("S","P",(I1068+1)*100*1000,"T",J1068+273.15,"WATER")/1000</f>
        <v>#VALUE!</v>
      </c>
      <c r="M1068" s="5" cm="1">
        <f t="array" ref="M1068">[2]!PropsSI("H","P",(I1068+1)*100*1000,"S",E1068*1000,"WATER")/1000</f>
        <v>2454.1067862374794</v>
      </c>
      <c r="N1068" s="5" cm="1">
        <f t="array" ref="N1068">[2]!PropsSI("T","P",(I1068+1)*100*1000,"Q",1,"WATER")-273.15</f>
        <v>106.53952431790395</v>
      </c>
      <c r="O1068">
        <v>0.75</v>
      </c>
      <c r="P1068">
        <f t="shared" si="177"/>
        <v>25.093939786866745</v>
      </c>
      <c r="Q1068" s="24"/>
      <c r="R1068">
        <f t="shared" si="181"/>
        <v>0.77584653840970419</v>
      </c>
      <c r="S1068">
        <f t="shared" si="182"/>
        <v>817.80989278028107</v>
      </c>
      <c r="T1068">
        <f t="shared" si="183"/>
        <v>-0.79495681491497139</v>
      </c>
      <c r="U1068">
        <f t="shared" si="187"/>
        <v>184.3123330871787</v>
      </c>
      <c r="V1068">
        <f t="shared" si="184"/>
        <v>-43151.250666864107</v>
      </c>
      <c r="W1068">
        <f t="shared" si="178"/>
        <v>51.825349785564029</v>
      </c>
      <c r="X1068">
        <f t="shared" si="185"/>
        <v>714.56828051845309</v>
      </c>
      <c r="Z1068">
        <f t="shared" si="179"/>
        <v>0.74999999999999978</v>
      </c>
      <c r="AA1068" s="3">
        <f t="shared" si="186"/>
        <v>51.825350267953439</v>
      </c>
    </row>
    <row r="1069" spans="1:27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0.27423827870003237</v>
      </c>
      <c r="J1069" s="5" cm="1">
        <f t="array" ref="J1069">[2]!PropsSI("T","P",(I1069+1)*100*1000,"H",K1069*1000,"WATER")-273.15</f>
        <v>106.52448468925246</v>
      </c>
      <c r="K1069" s="5">
        <f t="shared" si="180"/>
        <v>2628.1155820296663</v>
      </c>
      <c r="L1069" s="5" t="e" cm="1">
        <f t="array" ref="L1069">[2]!PropsSI("S","P",(I1069+1)*100*1000,"T",J1069+273.15,"WATER")/1000</f>
        <v>#VALUE!</v>
      </c>
      <c r="M1069" s="5" cm="1">
        <f t="array" ref="M1069">[2]!PropsSI("H","P",(I1069+1)*100*1000,"S",E1069*1000,"WATER")/1000</f>
        <v>2450.5787283955142</v>
      </c>
      <c r="N1069" s="5" cm="1">
        <f t="array" ref="N1069">[2]!PropsSI("T","P",(I1069+1)*100*1000,"Q",1,"WATER")-273.15</f>
        <v>106.52448468925246</v>
      </c>
      <c r="O1069">
        <v>0.75</v>
      </c>
      <c r="P1069">
        <f t="shared" si="177"/>
        <v>25.178130307471505</v>
      </c>
      <c r="Q1069" s="24"/>
      <c r="R1069">
        <f t="shared" si="181"/>
        <v>0.77568694632158164</v>
      </c>
      <c r="S1069">
        <f t="shared" si="182"/>
        <v>824.92778058322187</v>
      </c>
      <c r="T1069">
        <f t="shared" si="183"/>
        <v>-0.79436476286996383</v>
      </c>
      <c r="U1069">
        <f t="shared" si="187"/>
        <v>184.63917340478127</v>
      </c>
      <c r="V1069">
        <f t="shared" si="184"/>
        <v>-43071.210303707303</v>
      </c>
      <c r="W1069">
        <f t="shared" si="178"/>
        <v>51.799668785590114</v>
      </c>
      <c r="X1069">
        <f t="shared" si="185"/>
        <v>708.70631094194971</v>
      </c>
      <c r="Z1069">
        <f t="shared" si="179"/>
        <v>0.75000000000000022</v>
      </c>
      <c r="AA1069" s="3">
        <f t="shared" si="186"/>
        <v>51.799669268218679</v>
      </c>
    </row>
    <row r="1070" spans="1:27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0.27537205763853478</v>
      </c>
      <c r="J1070" s="5" cm="1">
        <f t="array" ref="J1070">[2]!PropsSI("T","P",(I1070+1)*100*1000,"H",K1070*1000,"WATER")-273.15</f>
        <v>106.5504168222883</v>
      </c>
      <c r="K1070" s="5">
        <f t="shared" si="180"/>
        <v>2625.764524994579</v>
      </c>
      <c r="L1070" s="5" t="e" cm="1">
        <f t="array" ref="L1070">[2]!PropsSI("S","P",(I1070+1)*100*1000,"T",J1070+273.15,"WATER")/1000</f>
        <v>#VALUE!</v>
      </c>
      <c r="M1070" s="5" cm="1">
        <f t="array" ref="M1070">[2]!PropsSI("H","P",(I1070+1)*100*1000,"S",E1070*1000,"WATER")/1000</f>
        <v>2448.5287396849667</v>
      </c>
      <c r="N1070" s="5" cm="1">
        <f t="array" ref="N1070">[2]!PropsSI("T","P",(I1070+1)*100*1000,"Q",1,"WATER")-273.15</f>
        <v>106.5504168222883</v>
      </c>
      <c r="O1070">
        <v>0.75</v>
      </c>
      <c r="P1070">
        <f t="shared" si="177"/>
        <v>24.836914493056092</v>
      </c>
      <c r="Q1070" s="24"/>
      <c r="R1070">
        <f t="shared" si="181"/>
        <v>0.77514327619005052</v>
      </c>
      <c r="S1070">
        <f t="shared" si="182"/>
        <v>827.18363088839033</v>
      </c>
      <c r="T1070">
        <f t="shared" si="183"/>
        <v>-0.7951211108253764</v>
      </c>
      <c r="U1070">
        <f t="shared" si="187"/>
        <v>183.76090062623106</v>
      </c>
      <c r="V1070">
        <f t="shared" si="184"/>
        <v>-43065.547996347188</v>
      </c>
      <c r="W1070">
        <f t="shared" si="178"/>
        <v>51.649318232227699</v>
      </c>
      <c r="X1070">
        <f t="shared" si="185"/>
        <v>718.90499427234363</v>
      </c>
      <c r="Z1070">
        <f t="shared" si="179"/>
        <v>0.75</v>
      </c>
      <c r="AA1070" s="3">
        <f t="shared" si="186"/>
        <v>51.649318716261192</v>
      </c>
    </row>
    <row r="1071" spans="1:27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0.27534879475763319</v>
      </c>
      <c r="J1071" s="5" cm="1">
        <f t="array" ref="J1071">[2]!PropsSI("T","P",(I1071+1)*100*1000,"H",K1071*1000,"WATER")-273.15</f>
        <v>106.54988493765893</v>
      </c>
      <c r="K1071" s="5">
        <f t="shared" si="180"/>
        <v>2626.5521623940485</v>
      </c>
      <c r="L1071" s="5" t="e" cm="1">
        <f t="array" ref="L1071">[2]!PropsSI("S","P",(I1071+1)*100*1000,"T",J1071+273.15,"WATER")/1000</f>
        <v>#VALUE!</v>
      </c>
      <c r="M1071" s="5" cm="1">
        <f t="array" ref="M1071">[2]!PropsSI("H","P",(I1071+1)*100*1000,"S",E1071*1000,"WATER")/1000</f>
        <v>2449.4792490917312</v>
      </c>
      <c r="N1071" s="5" cm="1">
        <f t="array" ref="N1071">[2]!PropsSI("T","P",(I1071+1)*100*1000,"Q",1,"WATER")-273.15</f>
        <v>106.54988493765893</v>
      </c>
      <c r="O1071">
        <v>0.75</v>
      </c>
      <c r="P1071">
        <f t="shared" si="177"/>
        <v>25.354128181318149</v>
      </c>
      <c r="Q1071" s="24"/>
      <c r="R1071">
        <f t="shared" si="181"/>
        <v>0.77548736534925089</v>
      </c>
      <c r="S1071">
        <f t="shared" si="182"/>
        <v>821.22959776083235</v>
      </c>
      <c r="T1071">
        <f t="shared" si="183"/>
        <v>-0.79521319310372762</v>
      </c>
      <c r="U1071">
        <f t="shared" si="187"/>
        <v>183.45080614357889</v>
      </c>
      <c r="V1071">
        <f t="shared" si="184"/>
        <v>-43017.188290940387</v>
      </c>
      <c r="W1071">
        <f t="shared" si="178"/>
        <v>51.77296986360318</v>
      </c>
      <c r="X1071">
        <f t="shared" si="185"/>
        <v>697.95519583364091</v>
      </c>
      <c r="Z1071">
        <f t="shared" si="179"/>
        <v>0.75000000000000011</v>
      </c>
      <c r="AA1071" s="3">
        <f t="shared" si="186"/>
        <v>51.772970346480633</v>
      </c>
    </row>
    <row r="1072" spans="1:27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0.2793807497377756</v>
      </c>
      <c r="J1072" s="5" cm="1">
        <f t="array" ref="J1072">[2]!PropsSI("T","P",(I1072+1)*100*1000,"H",K1072*1000,"WATER")-273.15</f>
        <v>106.64195273157435</v>
      </c>
      <c r="K1072" s="5">
        <f t="shared" si="180"/>
        <v>2627.2714766680492</v>
      </c>
      <c r="L1072" s="5" t="e" cm="1">
        <f t="array" ref="L1072">[2]!PropsSI("S","P",(I1072+1)*100*1000,"T",J1072+273.15,"WATER")/1000</f>
        <v>#VALUE!</v>
      </c>
      <c r="M1072" s="5" cm="1">
        <f t="array" ref="M1072">[2]!PropsSI("H","P",(I1072+1)*100*1000,"S",E1072*1000,"WATER")/1000</f>
        <v>2450.4072600868471</v>
      </c>
      <c r="N1072" s="5" cm="1">
        <f t="array" ref="N1072">[2]!PropsSI("T","P",(I1072+1)*100*1000,"Q",1,"WATER")-273.15</f>
        <v>106.64195273157435</v>
      </c>
      <c r="O1072">
        <v>0.75</v>
      </c>
      <c r="P1072">
        <f t="shared" si="177"/>
        <v>25.289804559130957</v>
      </c>
      <c r="Q1072" s="24"/>
      <c r="R1072">
        <f t="shared" si="181"/>
        <v>0.77416999731485125</v>
      </c>
      <c r="S1072">
        <f t="shared" si="182"/>
        <v>818.32061503735179</v>
      </c>
      <c r="T1072">
        <f t="shared" si="183"/>
        <v>-0.79810202155251231</v>
      </c>
      <c r="U1072">
        <f t="shared" si="187"/>
        <v>180.96557682125282</v>
      </c>
      <c r="V1072">
        <f t="shared" si="184"/>
        <v>-43197.956762459697</v>
      </c>
      <c r="W1072">
        <f t="shared" si="178"/>
        <v>51.823376040226513</v>
      </c>
      <c r="X1072">
        <f t="shared" si="185"/>
        <v>704.03041554240747</v>
      </c>
      <c r="Z1072">
        <f t="shared" si="179"/>
        <v>0.75000000000000022</v>
      </c>
      <c r="AA1072" s="3">
        <f t="shared" si="186"/>
        <v>51.823376522634291</v>
      </c>
    </row>
    <row r="1073" spans="1:27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0.27967931111653677</v>
      </c>
      <c r="J1073" s="5" cm="1">
        <f t="array" ref="J1073">[2]!PropsSI("T","P",(I1073+1)*100*1000,"H",K1073*1000,"WATER")-273.15</f>
        <v>106.64876072524004</v>
      </c>
      <c r="K1073" s="5">
        <f t="shared" si="180"/>
        <v>2627.0366395728752</v>
      </c>
      <c r="L1073" s="5" t="e" cm="1">
        <f t="array" ref="L1073">[2]!PropsSI("S","P",(I1073+1)*100*1000,"T",J1073+273.15,"WATER")/1000</f>
        <v>#VALUE!</v>
      </c>
      <c r="M1073" s="5" cm="1">
        <f t="array" ref="M1073">[2]!PropsSI("H","P",(I1073+1)*100*1000,"S",E1073*1000,"WATER")/1000</f>
        <v>2450.1597530631925</v>
      </c>
      <c r="N1073" s="5" cm="1">
        <f t="array" ref="N1073">[2]!PropsSI("T","P",(I1073+1)*100*1000,"Q",1,"WATER")-273.15</f>
        <v>106.64876072524004</v>
      </c>
      <c r="O1073">
        <v>0.75</v>
      </c>
      <c r="P1073">
        <f t="shared" si="177"/>
        <v>25.341466702107095</v>
      </c>
      <c r="Q1073" s="24"/>
      <c r="R1073">
        <f t="shared" si="181"/>
        <v>0.7739878102471478</v>
      </c>
      <c r="S1073">
        <f t="shared" si="182"/>
        <v>819.60705906056319</v>
      </c>
      <c r="T1073">
        <f t="shared" si="183"/>
        <v>-0.79828858177199957</v>
      </c>
      <c r="U1073">
        <f t="shared" si="187"/>
        <v>180.84857232925185</v>
      </c>
      <c r="V1073">
        <f t="shared" si="184"/>
        <v>-43220.054760028055</v>
      </c>
      <c r="W1073">
        <f t="shared" si="178"/>
        <v>51.856887162198085</v>
      </c>
      <c r="X1073">
        <f t="shared" si="185"/>
        <v>703.06752217541191</v>
      </c>
      <c r="Z1073">
        <f t="shared" si="179"/>
        <v>0.75000000000000044</v>
      </c>
      <c r="AA1073" s="3">
        <f t="shared" si="186"/>
        <v>51.856887644294119</v>
      </c>
    </row>
    <row r="1074" spans="1:27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0.28001339382595525</v>
      </c>
      <c r="J1074" s="5" cm="1">
        <f t="array" ref="J1074">[2]!PropsSI("T","P",(I1074+1)*100*1000,"H",K1074*1000,"WATER")-273.15</f>
        <v>106.65637714782105</v>
      </c>
      <c r="K1074" s="5">
        <f t="shared" si="180"/>
        <v>2626.7804817142296</v>
      </c>
      <c r="L1074" s="5" t="e" cm="1">
        <f t="array" ref="L1074">[2]!PropsSI("S","P",(I1074+1)*100*1000,"T",J1074+273.15,"WATER")/1000</f>
        <v>#VALUE!</v>
      </c>
      <c r="M1074" s="5" cm="1">
        <f t="array" ref="M1074">[2]!PropsSI("H","P",(I1074+1)*100*1000,"S",E1074*1000,"WATER")/1000</f>
        <v>2449.8877035760656</v>
      </c>
      <c r="N1074" s="5" cm="1">
        <f t="array" ref="N1074">[2]!PropsSI("T","P",(I1074+1)*100*1000,"Q",1,"WATER")-273.15</f>
        <v>106.65637714782105</v>
      </c>
      <c r="O1074">
        <v>0.75</v>
      </c>
      <c r="P1074">
        <f t="shared" si="177"/>
        <v>25.345149286558144</v>
      </c>
      <c r="Q1074" s="24"/>
      <c r="R1074">
        <f t="shared" si="181"/>
        <v>0.77378302593206372</v>
      </c>
      <c r="S1074">
        <f t="shared" si="182"/>
        <v>821.06291010093742</v>
      </c>
      <c r="T1074">
        <f t="shared" si="183"/>
        <v>-0.79849704015292433</v>
      </c>
      <c r="U1074">
        <f t="shared" si="187"/>
        <v>180.71976263845281</v>
      </c>
      <c r="V1074">
        <f t="shared" si="184"/>
        <v>-43245.241022716509</v>
      </c>
      <c r="W1074">
        <f t="shared" si="178"/>
        <v>51.876400552069732</v>
      </c>
      <c r="X1074">
        <f t="shared" si="185"/>
        <v>703.90729371371026</v>
      </c>
      <c r="Z1074">
        <f t="shared" si="179"/>
        <v>0.75</v>
      </c>
      <c r="AA1074" s="3">
        <f t="shared" si="186"/>
        <v>51.876401033984429</v>
      </c>
    </row>
    <row r="1075" spans="1:27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0.28085974454430662</v>
      </c>
      <c r="J1075" s="5" cm="1">
        <f t="array" ref="J1075">[2]!PropsSI("T","P",(I1075+1)*100*1000,"H",K1075*1000,"WATER")-273.15</f>
        <v>106.67566493350932</v>
      </c>
      <c r="K1075" s="5">
        <f t="shared" si="180"/>
        <v>2625.5847495637086</v>
      </c>
      <c r="L1075" s="5" t="e" cm="1">
        <f t="array" ref="L1075">[2]!PropsSI("S","P",(I1075+1)*100*1000,"T",J1075+273.15,"WATER")/1000</f>
        <v>#VALUE!</v>
      </c>
      <c r="M1075" s="5" cm="1">
        <f t="array" ref="M1075">[2]!PropsSI("H","P",(I1075+1)*100*1000,"S",E1075*1000,"WATER")/1000</f>
        <v>2448.4666096862557</v>
      </c>
      <c r="N1075" s="5" cm="1">
        <f t="array" ref="N1075">[2]!PropsSI("T","P",(I1075+1)*100*1000,"Q",1,"WATER")-273.15</f>
        <v>106.67566493350932</v>
      </c>
      <c r="O1075">
        <v>0.75</v>
      </c>
      <c r="P1075">
        <f t="shared" si="177"/>
        <v>25.160489585978059</v>
      </c>
      <c r="Q1075" s="24"/>
      <c r="R1075">
        <f t="shared" si="181"/>
        <v>0.7729456704736164</v>
      </c>
      <c r="S1075">
        <f t="shared" si="182"/>
        <v>830.4038520381672</v>
      </c>
      <c r="T1075">
        <f t="shared" si="183"/>
        <v>-0.79892218296845774</v>
      </c>
      <c r="U1075">
        <f t="shared" si="187"/>
        <v>180.72810166748155</v>
      </c>
      <c r="V1075">
        <f t="shared" si="184"/>
        <v>-43361.749754388853</v>
      </c>
      <c r="W1075">
        <f t="shared" si="178"/>
        <v>51.919517135046846</v>
      </c>
      <c r="X1075">
        <f t="shared" si="185"/>
        <v>716.04555537182227</v>
      </c>
      <c r="Z1075">
        <f t="shared" si="179"/>
        <v>0.74999999999999989</v>
      </c>
      <c r="AA1075" s="3">
        <f t="shared" si="186"/>
        <v>51.919517616561336</v>
      </c>
    </row>
    <row r="1076" spans="1:27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0.27765801121706168</v>
      </c>
      <c r="J1076" s="5" cm="1">
        <f t="array" ref="J1076">[2]!PropsSI("T","P",(I1076+1)*100*1000,"H",K1076*1000,"WATER")-273.15</f>
        <v>106.60264411302893</v>
      </c>
      <c r="K1076" s="5">
        <f t="shared" si="180"/>
        <v>2626.7112964316102</v>
      </c>
      <c r="L1076" s="5" t="e" cm="1">
        <f t="array" ref="L1076">[2]!PropsSI("S","P",(I1076+1)*100*1000,"T",J1076+273.15,"WATER")/1000</f>
        <v>#VALUE!</v>
      </c>
      <c r="M1076" s="5" cm="1">
        <f t="array" ref="M1076">[2]!PropsSI("H","P",(I1076+1)*100*1000,"S",E1076*1000,"WATER")/1000</f>
        <v>2449.2721463181333</v>
      </c>
      <c r="N1076" s="5" cm="1">
        <f t="array" ref="N1076">[2]!PropsSI("T","P",(I1076+1)*100*1000,"Q",1,"WATER")-273.15</f>
        <v>106.60264411302893</v>
      </c>
      <c r="O1076">
        <v>0.75</v>
      </c>
      <c r="P1076">
        <f t="shared" si="177"/>
        <v>24.882209438046864</v>
      </c>
      <c r="Q1076" s="24"/>
      <c r="R1076">
        <f t="shared" si="181"/>
        <v>0.77411252486387183</v>
      </c>
      <c r="S1076">
        <f t="shared" si="182"/>
        <v>830.57126471542028</v>
      </c>
      <c r="T1076">
        <f t="shared" si="183"/>
        <v>-0.79666721845749622</v>
      </c>
      <c r="U1076">
        <f t="shared" si="187"/>
        <v>182.81592729898233</v>
      </c>
      <c r="V1076">
        <f t="shared" si="184"/>
        <v>-43253.810038209136</v>
      </c>
      <c r="W1076">
        <f t="shared" si="178"/>
        <v>51.799207504993113</v>
      </c>
      <c r="X1076">
        <f t="shared" si="185"/>
        <v>724.52478493598812</v>
      </c>
      <c r="Z1076">
        <f t="shared" si="179"/>
        <v>0.75000000000000011</v>
      </c>
      <c r="AA1076" s="3">
        <f t="shared" si="186"/>
        <v>51.799207987625977</v>
      </c>
    </row>
    <row r="1077" spans="1:27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0.28190385870893664</v>
      </c>
      <c r="J1077" s="5" cm="1">
        <f t="array" ref="J1077">[2]!PropsSI("T","P",(I1077+1)*100*1000,"H",K1077*1000,"WATER")-273.15</f>
        <v>106.69944515257748</v>
      </c>
      <c r="K1077" s="5">
        <f t="shared" si="180"/>
        <v>2629.9276648766854</v>
      </c>
      <c r="L1077" s="5" t="e" cm="1">
        <f t="array" ref="L1077">[2]!PropsSI("S","P",(I1077+1)*100*1000,"T",J1077+273.15,"WATER")/1000</f>
        <v>#VALUE!</v>
      </c>
      <c r="M1077" s="5" cm="1">
        <f t="array" ref="M1077">[2]!PropsSI("H","P",(I1077+1)*100*1000,"S",E1077*1000,"WATER")/1000</f>
        <v>2452.5754053038272</v>
      </c>
      <c r="N1077" s="5" cm="1">
        <f t="array" ref="N1077">[2]!PropsSI("T","P",(I1077+1)*100*1000,"Q",1,"WATER")-273.15</f>
        <v>106.69944515257748</v>
      </c>
      <c r="O1077">
        <v>0.75</v>
      </c>
      <c r="P1077">
        <f t="shared" si="177"/>
        <v>25.525410502836145</v>
      </c>
      <c r="Q1077" s="24"/>
      <c r="R1077">
        <f t="shared" si="181"/>
        <v>0.77301285798289521</v>
      </c>
      <c r="S1077">
        <f t="shared" si="182"/>
        <v>822.40488302856249</v>
      </c>
      <c r="T1077">
        <f t="shared" si="183"/>
        <v>-0.79980224248894249</v>
      </c>
      <c r="U1077">
        <f t="shared" si="187"/>
        <v>180.19830591152621</v>
      </c>
      <c r="V1077">
        <f t="shared" si="184"/>
        <v>-43472.529049709701</v>
      </c>
      <c r="W1077">
        <f t="shared" si="178"/>
        <v>52.117538218440309</v>
      </c>
      <c r="X1077">
        <f t="shared" si="185"/>
        <v>707.14125644300316</v>
      </c>
      <c r="Z1077">
        <f t="shared" si="179"/>
        <v>0.75000000000000022</v>
      </c>
      <c r="AA1077" s="3">
        <f t="shared" si="186"/>
        <v>52.11753869812528</v>
      </c>
    </row>
    <row r="1078" spans="1:27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0.28491300781357509</v>
      </c>
      <c r="J1078" s="5" cm="1">
        <f t="array" ref="J1078">[2]!PropsSI("T","P",(I1078+1)*100*1000,"H",K1078*1000,"WATER")-273.15</f>
        <v>106.76789083009038</v>
      </c>
      <c r="K1078" s="5">
        <f t="shared" si="180"/>
        <v>2630.804034154793</v>
      </c>
      <c r="L1078" s="5" t="e" cm="1">
        <f t="array" ref="L1078">[2]!PropsSI("S","P",(I1078+1)*100*1000,"T",J1078+273.15,"WATER")/1000</f>
        <v>#VALUE!</v>
      </c>
      <c r="M1078" s="5" cm="1">
        <f t="array" ref="M1078">[2]!PropsSI("H","P",(I1078+1)*100*1000,"S",E1078*1000,"WATER")/1000</f>
        <v>2453.4526522080082</v>
      </c>
      <c r="N1078" s="5" cm="1">
        <f t="array" ref="N1078">[2]!PropsSI("T","P",(I1078+1)*100*1000,"Q",1,"WATER")-273.15</f>
        <v>106.76789083009038</v>
      </c>
      <c r="O1078">
        <v>0.75</v>
      </c>
      <c r="P1078">
        <f t="shared" si="177"/>
        <v>25.721032392294024</v>
      </c>
      <c r="Q1078" s="24"/>
      <c r="R1078">
        <f t="shared" si="181"/>
        <v>0.77190895995879738</v>
      </c>
      <c r="S1078">
        <f t="shared" si="182"/>
        <v>822.37583134742749</v>
      </c>
      <c r="T1078">
        <f t="shared" si="183"/>
        <v>-0.80191923427440859</v>
      </c>
      <c r="U1078">
        <f t="shared" si="187"/>
        <v>178.54699546215355</v>
      </c>
      <c r="V1078">
        <f t="shared" si="184"/>
        <v>-43649.740293865681</v>
      </c>
      <c r="W1078">
        <f t="shared" si="178"/>
        <v>52.281217164655445</v>
      </c>
      <c r="X1078">
        <f t="shared" si="185"/>
        <v>705.44341514197947</v>
      </c>
      <c r="Z1078">
        <f t="shared" si="179"/>
        <v>0.75000000000000011</v>
      </c>
      <c r="AA1078" s="3">
        <f t="shared" si="186"/>
        <v>52.281217642838648</v>
      </c>
    </row>
    <row r="1079" spans="1:27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0.28593651396467124</v>
      </c>
      <c r="J1079" s="5" cm="1">
        <f t="array" ref="J1079">[2]!PropsSI("T","P",(I1079+1)*100*1000,"H",K1079*1000,"WATER")-273.15</f>
        <v>106.79114124697043</v>
      </c>
      <c r="K1079" s="5">
        <f t="shared" si="180"/>
        <v>2630.1485372374636</v>
      </c>
      <c r="L1079" s="5" t="e" cm="1">
        <f t="array" ref="L1079">[2]!PropsSI("S","P",(I1079+1)*100*1000,"T",J1079+273.15,"WATER")/1000</f>
        <v>#VALUE!</v>
      </c>
      <c r="M1079" s="5" cm="1">
        <f t="array" ref="M1079">[2]!PropsSI("H","P",(I1079+1)*100*1000,"S",E1079*1000,"WATER")/1000</f>
        <v>2452.5845867706398</v>
      </c>
      <c r="N1079" s="5" cm="1">
        <f t="array" ref="N1079">[2]!PropsSI("T","P",(I1079+1)*100*1000,"Q",1,"WATER")-273.15</f>
        <v>106.79114124697043</v>
      </c>
      <c r="O1079">
        <v>0.75</v>
      </c>
      <c r="P1079">
        <f t="shared" si="177"/>
        <v>25.230178177764202</v>
      </c>
      <c r="Q1079" s="24"/>
      <c r="R1079">
        <f t="shared" si="181"/>
        <v>0.77111009349426951</v>
      </c>
      <c r="S1079">
        <f t="shared" si="182"/>
        <v>829.87889869779121</v>
      </c>
      <c r="T1079">
        <f t="shared" si="183"/>
        <v>-0.80250245225873718</v>
      </c>
      <c r="U1079">
        <f t="shared" si="187"/>
        <v>178.39167080106327</v>
      </c>
      <c r="V1079">
        <f t="shared" si="184"/>
        <v>-43772.366550932245</v>
      </c>
      <c r="W1079">
        <f t="shared" si="178"/>
        <v>52.221629718572096</v>
      </c>
      <c r="X1079">
        <f t="shared" si="185"/>
        <v>728.5384562797808</v>
      </c>
      <c r="Z1079">
        <f t="shared" si="179"/>
        <v>0.74999999999999989</v>
      </c>
      <c r="AA1079" s="3">
        <f t="shared" si="186"/>
        <v>52.221630197300925</v>
      </c>
    </row>
    <row r="1080" spans="1:27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0.28036201510576042</v>
      </c>
      <c r="J1080" s="5" cm="1">
        <f t="array" ref="J1080">[2]!PropsSI("T","P",(I1080+1)*100*1000,"H",K1080*1000,"WATER")-273.15</f>
        <v>106.66432327417152</v>
      </c>
      <c r="K1080" s="5">
        <f t="shared" si="180"/>
        <v>2630.8994138005551</v>
      </c>
      <c r="L1080" s="5" t="e" cm="1">
        <f t="array" ref="L1080">[2]!PropsSI("S","P",(I1080+1)*100*1000,"T",J1080+273.15,"WATER")/1000</f>
        <v>#VALUE!</v>
      </c>
      <c r="M1080" s="5" cm="1">
        <f t="array" ref="M1080">[2]!PropsSI("H","P",(I1080+1)*100*1000,"S",E1080*1000,"WATER")/1000</f>
        <v>2453.2794124518659</v>
      </c>
      <c r="N1080" s="5" cm="1">
        <f t="array" ref="N1080">[2]!PropsSI("T","P",(I1080+1)*100*1000,"Q",1,"WATER")-273.15</f>
        <v>106.66432327417152</v>
      </c>
      <c r="O1080">
        <v>0.75</v>
      </c>
      <c r="P1080">
        <f t="shared" si="177"/>
        <v>24.961764878825882</v>
      </c>
      <c r="Q1080" s="24"/>
      <c r="R1080">
        <f t="shared" si="181"/>
        <v>0.77351951513902939</v>
      </c>
      <c r="S1080">
        <f t="shared" si="182"/>
        <v>823.4660532980065</v>
      </c>
      <c r="T1080">
        <f t="shared" si="183"/>
        <v>-0.79869847058054044</v>
      </c>
      <c r="U1080">
        <f t="shared" si="187"/>
        <v>181.34726801097503</v>
      </c>
      <c r="V1080">
        <f t="shared" si="184"/>
        <v>-43449.780741674651</v>
      </c>
      <c r="W1080">
        <f t="shared" si="178"/>
        <v>51.94497240765682</v>
      </c>
      <c r="X1080">
        <f t="shared" si="185"/>
        <v>728.09348854395864</v>
      </c>
      <c r="Z1080">
        <f t="shared" si="179"/>
        <v>0.75000000000000011</v>
      </c>
      <c r="AA1080" s="3">
        <f t="shared" si="186"/>
        <v>51.944972888935347</v>
      </c>
    </row>
    <row r="1081" spans="1:27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0.28241653126287325</v>
      </c>
      <c r="J1081" s="5" cm="1">
        <f t="array" ref="J1081">[2]!PropsSI("T","P",(I1081+1)*100*1000,"H",K1081*1000,"WATER")-273.15</f>
        <v>106.7111156816041</v>
      </c>
      <c r="K1081" s="5">
        <f t="shared" si="180"/>
        <v>2631.4079128650105</v>
      </c>
      <c r="L1081" s="5" t="e" cm="1">
        <f t="array" ref="L1081">[2]!PropsSI("S","P",(I1081+1)*100*1000,"T",J1081+273.15,"WATER")/1000</f>
        <v>#VALUE!</v>
      </c>
      <c r="M1081" s="5" cm="1">
        <f t="array" ref="M1081">[2]!PropsSI("H","P",(I1081+1)*100*1000,"S",E1081*1000,"WATER")/1000</f>
        <v>2453.7963062703425</v>
      </c>
      <c r="N1081" s="5" cm="1">
        <f t="array" ref="N1081">[2]!PropsSI("T","P",(I1081+1)*100*1000,"Q",1,"WATER")-273.15</f>
        <v>106.7111156816041</v>
      </c>
      <c r="O1081">
        <v>0.75</v>
      </c>
      <c r="P1081">
        <f t="shared" si="177"/>
        <v>25.056445966204233</v>
      </c>
      <c r="Q1081" s="24"/>
      <c r="R1081">
        <f t="shared" si="181"/>
        <v>0.77275879015390059</v>
      </c>
      <c r="S1081">
        <f t="shared" si="182"/>
        <v>823.57098700350127</v>
      </c>
      <c r="T1081">
        <f t="shared" si="183"/>
        <v>-0.8001415880306213</v>
      </c>
      <c r="U1081">
        <f t="shared" si="187"/>
        <v>180.21531081016883</v>
      </c>
      <c r="V1081">
        <f t="shared" si="184"/>
        <v>-43568.929599833806</v>
      </c>
      <c r="W1081">
        <f t="shared" si="178"/>
        <v>52.043516901444775</v>
      </c>
      <c r="X1081">
        <f t="shared" si="185"/>
        <v>728.30199766370481</v>
      </c>
      <c r="Z1081">
        <f t="shared" si="179"/>
        <v>0.75000000000000033</v>
      </c>
      <c r="AA1081" s="3">
        <f t="shared" si="186"/>
        <v>52.043517381812002</v>
      </c>
    </row>
    <row r="1082" spans="1:27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0.27469921670473063</v>
      </c>
      <c r="J1082" s="5" cm="1">
        <f t="array" ref="J1082">[2]!PropsSI("T","P",(I1082+1)*100*1000,"H",K1082*1000,"WATER")-273.15</f>
        <v>106.53502969547833</v>
      </c>
      <c r="K1082" s="5">
        <f t="shared" si="180"/>
        <v>2631.5025529621121</v>
      </c>
      <c r="L1082" s="5" t="e" cm="1">
        <f t="array" ref="L1082">[2]!PropsSI("S","P",(I1082+1)*100*1000,"T",J1082+273.15,"WATER")/1000</f>
        <v>#VALUE!</v>
      </c>
      <c r="M1082" s="5" cm="1">
        <f t="array" ref="M1082">[2]!PropsSI("H","P",(I1082+1)*100*1000,"S",E1082*1000,"WATER")/1000</f>
        <v>2453.7317744126212</v>
      </c>
      <c r="N1082" s="5" cm="1">
        <f t="array" ref="N1082">[2]!PropsSI("T","P",(I1082+1)*100*1000,"Q",1,"WATER")-273.15</f>
        <v>106.53502969547833</v>
      </c>
      <c r="O1082">
        <v>0.75</v>
      </c>
      <c r="P1082">
        <f t="shared" si="177"/>
        <v>25.173423680190723</v>
      </c>
      <c r="Q1082" s="24"/>
      <c r="R1082">
        <f t="shared" si="181"/>
        <v>0.77582796885400052</v>
      </c>
      <c r="S1082">
        <f t="shared" si="182"/>
        <v>819.42047265291694</v>
      </c>
      <c r="T1082">
        <f t="shared" si="183"/>
        <v>-0.79478926779176839</v>
      </c>
      <c r="U1082">
        <f t="shared" si="187"/>
        <v>184.49614001932596</v>
      </c>
      <c r="V1082">
        <f t="shared" si="184"/>
        <v>-43149.920721969742</v>
      </c>
      <c r="W1082">
        <f t="shared" si="178"/>
        <v>51.858512647598097</v>
      </c>
      <c r="X1082">
        <f t="shared" si="185"/>
        <v>712.09397319844675</v>
      </c>
      <c r="Z1082">
        <f t="shared" si="179"/>
        <v>0.74999999999999967</v>
      </c>
      <c r="AA1082" s="3">
        <f t="shared" si="186"/>
        <v>51.858513129679025</v>
      </c>
    </row>
    <row r="1083" spans="1:27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0.27694723731416104</v>
      </c>
      <c r="J1083" s="5" cm="1">
        <f t="array" ref="J1083">[2]!PropsSI("T","P",(I1083+1)*100*1000,"H",K1083*1000,"WATER")-273.15</f>
        <v>106.58641328456901</v>
      </c>
      <c r="K1083" s="5">
        <f t="shared" si="180"/>
        <v>2630.2506519924546</v>
      </c>
      <c r="L1083" s="5" t="e" cm="1">
        <f t="array" ref="L1083">[2]!PropsSI("S","P",(I1083+1)*100*1000,"T",J1083+273.15,"WATER")/1000</f>
        <v>#VALUE!</v>
      </c>
      <c r="M1083" s="5" cm="1">
        <f t="array" ref="M1083">[2]!PropsSI("H","P",(I1083+1)*100*1000,"S",E1083*1000,"WATER")/1000</f>
        <v>2452.6043939151382</v>
      </c>
      <c r="N1083" s="5" cm="1">
        <f t="array" ref="N1083">[2]!PropsSI("T","P",(I1083+1)*100*1000,"Q",1,"WATER")-273.15</f>
        <v>106.58641328456901</v>
      </c>
      <c r="O1083">
        <v>0.75</v>
      </c>
      <c r="P1083">
        <f t="shared" si="177"/>
        <v>24.987374576262731</v>
      </c>
      <c r="Q1083" s="24"/>
      <c r="R1083">
        <f t="shared" si="181"/>
        <v>0.77480516014373513</v>
      </c>
      <c r="S1083">
        <f t="shared" si="182"/>
        <v>822.91446036420177</v>
      </c>
      <c r="T1083">
        <f t="shared" si="183"/>
        <v>-0.79630675847078591</v>
      </c>
      <c r="U1083">
        <f t="shared" si="187"/>
        <v>183.22742401123827</v>
      </c>
      <c r="V1083">
        <f t="shared" si="184"/>
        <v>-43254.874046550111</v>
      </c>
      <c r="W1083">
        <f t="shared" si="178"/>
        <v>51.845677526763566</v>
      </c>
      <c r="X1083">
        <f t="shared" si="185"/>
        <v>721.36843738088191</v>
      </c>
      <c r="Z1083">
        <f t="shared" si="179"/>
        <v>0.75000000000000022</v>
      </c>
      <c r="AA1083" s="3">
        <f t="shared" si="186"/>
        <v>51.845678008963837</v>
      </c>
    </row>
    <row r="1084" spans="1:27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0.27436677026496348</v>
      </c>
      <c r="J1084" s="5" cm="1">
        <f t="array" ref="J1084">[2]!PropsSI("T","P",(I1084+1)*100*1000,"H",K1084*1000,"WATER")-273.15</f>
        <v>106.52742454236807</v>
      </c>
      <c r="K1084" s="5">
        <f t="shared" si="180"/>
        <v>2629.542255007741</v>
      </c>
      <c r="L1084" s="5" t="e" cm="1">
        <f t="array" ref="L1084">[2]!PropsSI("S","P",(I1084+1)*100*1000,"T",J1084+273.15,"WATER")/1000</f>
        <v>#VALUE!</v>
      </c>
      <c r="M1084" s="5" cm="1">
        <f t="array" ref="M1084">[2]!PropsSI("H","P",(I1084+1)*100*1000,"S",E1084*1000,"WATER")/1000</f>
        <v>2452.1390203797982</v>
      </c>
      <c r="N1084" s="5" cm="1">
        <f t="array" ref="N1084">[2]!PropsSI("T","P",(I1084+1)*100*1000,"Q",1,"WATER")-273.15</f>
        <v>106.52742454236812</v>
      </c>
      <c r="O1084">
        <v>0.75</v>
      </c>
      <c r="P1084">
        <f t="shared" si="177"/>
        <v>25.413863038020143</v>
      </c>
      <c r="Q1084" s="24"/>
      <c r="R1084">
        <f t="shared" si="181"/>
        <v>0.7760468933082344</v>
      </c>
      <c r="S1084">
        <f t="shared" si="182"/>
        <v>817.70304487986459</v>
      </c>
      <c r="T1084">
        <f t="shared" si="183"/>
        <v>-0.79458672450863443</v>
      </c>
      <c r="U1084">
        <f t="shared" si="187"/>
        <v>184.24452433021739</v>
      </c>
      <c r="V1084">
        <f t="shared" si="184"/>
        <v>-43037.613424133931</v>
      </c>
      <c r="W1084">
        <f t="shared" si="178"/>
        <v>51.835583608937974</v>
      </c>
      <c r="X1084">
        <f t="shared" si="185"/>
        <v>698.10731792766251</v>
      </c>
      <c r="Z1084">
        <f t="shared" si="179"/>
        <v>0.75000000000000033</v>
      </c>
      <c r="AA1084" s="3">
        <f t="shared" si="186"/>
        <v>51.835584091232143</v>
      </c>
    </row>
    <row r="1085" spans="1:27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0.27279116137373371</v>
      </c>
      <c r="J1085" s="5" cm="1">
        <f t="array" ref="J1085">[2]!PropsSI("T","P",(I1085+1)*100*1000,"H",K1085*1000,"WATER")-273.15</f>
        <v>106.49135814140772</v>
      </c>
      <c r="K1085" s="5">
        <f t="shared" si="180"/>
        <v>2628.571594801941</v>
      </c>
      <c r="L1085" s="5" t="e" cm="1">
        <f t="array" ref="L1085">[2]!PropsSI("S","P",(I1085+1)*100*1000,"T",J1085+273.15,"WATER")/1000</f>
        <v>#VALUE!</v>
      </c>
      <c r="M1085" s="5" cm="1">
        <f t="array" ref="M1085">[2]!PropsSI("H","P",(I1085+1)*100*1000,"S",E1085*1000,"WATER")/1000</f>
        <v>2451.3253032109947</v>
      </c>
      <c r="N1085" s="5" cm="1">
        <f t="array" ref="N1085">[2]!PropsSI("T","P",(I1085+1)*100*1000,"Q",1,"WATER")-273.15</f>
        <v>106.49135814140772</v>
      </c>
      <c r="O1085">
        <v>0.75</v>
      </c>
      <c r="P1085">
        <f t="shared" si="177"/>
        <v>25.22628664259906</v>
      </c>
      <c r="Q1085" s="24"/>
      <c r="R1085">
        <f t="shared" si="181"/>
        <v>0.77671862321780383</v>
      </c>
      <c r="S1085">
        <f t="shared" si="182"/>
        <v>816.05520448771142</v>
      </c>
      <c r="T1085">
        <f t="shared" si="183"/>
        <v>-0.79350854472458288</v>
      </c>
      <c r="U1085">
        <f t="shared" si="187"/>
        <v>184.89177697886868</v>
      </c>
      <c r="V1085">
        <f t="shared" si="184"/>
        <v>-42905.000635141645</v>
      </c>
      <c r="W1085">
        <f t="shared" si="178"/>
        <v>51.676473222924471</v>
      </c>
      <c r="X1085">
        <f t="shared" si="185"/>
        <v>699.61237013402649</v>
      </c>
      <c r="Z1085">
        <f t="shared" si="179"/>
        <v>0.74999999999999989</v>
      </c>
      <c r="AA1085" s="3">
        <f t="shared" si="186"/>
        <v>51.676473706703611</v>
      </c>
    </row>
    <row r="1086" spans="1:27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0.27359737942576778</v>
      </c>
      <c r="J1086" s="5" cm="1">
        <f t="array" ref="J1086">[2]!PropsSI("T","P",(I1086+1)*100*1000,"H",K1086*1000,"WATER")-273.15</f>
        <v>106.50981743267596</v>
      </c>
      <c r="K1086" s="5">
        <f t="shared" si="180"/>
        <v>2628.0987240106037</v>
      </c>
      <c r="L1086" s="5" t="e" cm="1">
        <f t="array" ref="L1086">[2]!PropsSI("S","P",(I1086+1)*100*1000,"T",J1086+273.15,"WATER")/1000</f>
        <v>#VALUE!</v>
      </c>
      <c r="M1086" s="5" cm="1">
        <f t="array" ref="M1086">[2]!PropsSI("H","P",(I1086+1)*100*1000,"S",E1086*1000,"WATER")/1000</f>
        <v>2450.9677570803669</v>
      </c>
      <c r="N1086" s="5" cm="1">
        <f t="array" ref="N1086">[2]!PropsSI("T","P",(I1086+1)*100*1000,"Q",1,"WATER")-273.15</f>
        <v>106.50981743267596</v>
      </c>
      <c r="O1086">
        <v>0.75</v>
      </c>
      <c r="P1086">
        <f t="shared" si="177"/>
        <v>25.245170134991071</v>
      </c>
      <c r="Q1086" s="24"/>
      <c r="R1086">
        <f t="shared" si="181"/>
        <v>0.77643106072111245</v>
      </c>
      <c r="S1086">
        <f t="shared" si="182"/>
        <v>815.90198054485722</v>
      </c>
      <c r="T1086">
        <f t="shared" si="183"/>
        <v>-0.79407838294892596</v>
      </c>
      <c r="U1086">
        <f t="shared" si="187"/>
        <v>184.32816342963702</v>
      </c>
      <c r="V1086">
        <f t="shared" si="184"/>
        <v>-42923.380980875845</v>
      </c>
      <c r="W1086">
        <f t="shared" si="178"/>
        <v>51.680358801858006</v>
      </c>
      <c r="X1086">
        <f t="shared" si="185"/>
        <v>698.81919985285003</v>
      </c>
      <c r="Z1086">
        <f t="shared" si="179"/>
        <v>0.75</v>
      </c>
      <c r="AA1086" s="3">
        <f t="shared" si="186"/>
        <v>51.680359285600773</v>
      </c>
    </row>
    <row r="1087" spans="1:27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0.26889456014046509</v>
      </c>
      <c r="J1087" s="5" cm="1">
        <f t="array" ref="J1087">[2]!PropsSI("T","P",(I1087+1)*100*1000,"H",K1087*1000,"WATER")-273.15</f>
        <v>106.40200485981609</v>
      </c>
      <c r="K1087" s="5">
        <f t="shared" si="180"/>
        <v>2627.8149070342402</v>
      </c>
      <c r="L1087" s="5" t="e" cm="1">
        <f t="array" ref="L1087">[2]!PropsSI("S","P",(I1087+1)*100*1000,"T",J1087+273.15,"WATER")/1000</f>
        <v>#VALUE!</v>
      </c>
      <c r="M1087" s="5" cm="1">
        <f t="array" ref="M1087">[2]!PropsSI("H","P",(I1087+1)*100*1000,"S",E1087*1000,"WATER")/1000</f>
        <v>2450.7433483943119</v>
      </c>
      <c r="N1087" s="5" cm="1">
        <f t="array" ref="N1087">[2]!PropsSI("T","P",(I1087+1)*100*1000,"Q",1,"WATER")-273.15</f>
        <v>106.40200485981609</v>
      </c>
      <c r="O1087">
        <v>0.75</v>
      </c>
      <c r="P1087">
        <f t="shared" si="177"/>
        <v>25.577538790723274</v>
      </c>
      <c r="Q1087" s="24"/>
      <c r="R1087">
        <f t="shared" si="181"/>
        <v>0.77842371461747062</v>
      </c>
      <c r="S1087">
        <f t="shared" si="182"/>
        <v>811.20183798646019</v>
      </c>
      <c r="T1087">
        <f t="shared" si="183"/>
        <v>-0.79085629622740106</v>
      </c>
      <c r="U1087">
        <f t="shared" si="187"/>
        <v>186.69020294265528</v>
      </c>
      <c r="V1087">
        <f t="shared" si="184"/>
        <v>-42629.977473638362</v>
      </c>
      <c r="W1087">
        <f t="shared" si="178"/>
        <v>51.618953351132411</v>
      </c>
      <c r="X1087">
        <f t="shared" si="185"/>
        <v>678.15527230708904</v>
      </c>
      <c r="Z1087">
        <f t="shared" si="179"/>
        <v>0.74999999999999989</v>
      </c>
      <c r="AA1087" s="3">
        <f t="shared" si="186"/>
        <v>51.61895383545064</v>
      </c>
    </row>
    <row r="1088" spans="1:27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0.27308845452968988</v>
      </c>
      <c r="J1088" s="5" cm="1">
        <f t="array" ref="J1088">[2]!PropsSI("T","P",(I1088+1)*100*1000,"H",K1088*1000,"WATER")-273.15</f>
        <v>106.49816613225306</v>
      </c>
      <c r="K1088" s="5">
        <f t="shared" si="180"/>
        <v>2626.2126741086468</v>
      </c>
      <c r="L1088" s="5" t="e" cm="1">
        <f t="array" ref="L1088">[2]!PropsSI("S","P",(I1088+1)*100*1000,"T",J1088+273.15,"WATER")/1000</f>
        <v>#VALUE!</v>
      </c>
      <c r="M1088" s="5" cm="1">
        <f t="array" ref="M1088">[2]!PropsSI("H","P",(I1088+1)*100*1000,"S",E1088*1000,"WATER")/1000</f>
        <v>2449.0935664215899</v>
      </c>
      <c r="N1088" s="5" cm="1">
        <f t="array" ref="N1088">[2]!PropsSI("T","P",(I1088+1)*100*1000,"Q",1,"WATER")-273.15</f>
        <v>106.49816613225306</v>
      </c>
      <c r="O1088">
        <v>0.75</v>
      </c>
      <c r="P1088">
        <f t="shared" si="177"/>
        <v>25.478998033146883</v>
      </c>
      <c r="Q1088" s="24"/>
      <c r="R1088">
        <f t="shared" si="181"/>
        <v>0.77632099227586271</v>
      </c>
      <c r="S1088">
        <f t="shared" si="182"/>
        <v>821.17285871287061</v>
      </c>
      <c r="T1088">
        <f t="shared" si="183"/>
        <v>-0.79362443302803565</v>
      </c>
      <c r="U1088">
        <f t="shared" si="187"/>
        <v>184.72488873622908</v>
      </c>
      <c r="V1088">
        <f t="shared" si="184"/>
        <v>-42896.608539942907</v>
      </c>
      <c r="W1088">
        <f t="shared" si="178"/>
        <v>51.754311017192542</v>
      </c>
      <c r="X1088">
        <f t="shared" si="185"/>
        <v>690.39207240955841</v>
      </c>
      <c r="Z1088">
        <f t="shared" si="179"/>
        <v>0.74999999999999967</v>
      </c>
      <c r="AA1088" s="3">
        <f t="shared" si="186"/>
        <v>51.754311500244086</v>
      </c>
    </row>
    <row r="1089" spans="1:27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0.27593380341706464</v>
      </c>
      <c r="J1089" s="5" cm="1">
        <f t="array" ref="J1089">[2]!PropsSI("T","P",(I1089+1)*100*1000,"H",K1089*1000,"WATER")-273.15</f>
        <v>106.56325820150903</v>
      </c>
      <c r="K1089" s="5">
        <f t="shared" si="180"/>
        <v>2625.7114142255118</v>
      </c>
      <c r="L1089" s="5" t="e" cm="1">
        <f t="array" ref="L1089">[2]!PropsSI("S","P",(I1089+1)*100*1000,"T",J1089+273.15,"WATER")/1000</f>
        <v>#VALUE!</v>
      </c>
      <c r="M1089" s="5" cm="1">
        <f t="array" ref="M1089">[2]!PropsSI("H","P",(I1089+1)*100*1000,"S",E1089*1000,"WATER")/1000</f>
        <v>2448.7205688846125</v>
      </c>
      <c r="N1089" s="5" cm="1">
        <f t="array" ref="N1089">[2]!PropsSI("T","P",(I1089+1)*100*1000,"Q",1,"WATER")-273.15</f>
        <v>106.56325820150903</v>
      </c>
      <c r="O1089">
        <v>0.75</v>
      </c>
      <c r="P1089">
        <f t="shared" si="177"/>
        <v>25.692385109080483</v>
      </c>
      <c r="Q1089" s="24"/>
      <c r="R1089">
        <f t="shared" si="181"/>
        <v>0.77518789261505594</v>
      </c>
      <c r="S1089">
        <f t="shared" si="182"/>
        <v>822.72981721063502</v>
      </c>
      <c r="T1089">
        <f t="shared" si="183"/>
        <v>-0.79559733028005586</v>
      </c>
      <c r="U1089">
        <f t="shared" si="187"/>
        <v>183.08431913618</v>
      </c>
      <c r="V1089">
        <f t="shared" si="184"/>
        <v>-43032.709939987108</v>
      </c>
      <c r="W1089">
        <f t="shared" si="178"/>
        <v>51.891685716616443</v>
      </c>
      <c r="X1089">
        <f t="shared" si="185"/>
        <v>686.40335232403413</v>
      </c>
      <c r="Z1089">
        <f t="shared" si="179"/>
        <v>0.75000000000000022</v>
      </c>
      <c r="AA1089" s="3">
        <f t="shared" si="186"/>
        <v>51.891686198389188</v>
      </c>
    </row>
    <row r="1090" spans="1:27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0.26964299385800317</v>
      </c>
      <c r="J1090" s="5" cm="1">
        <f t="array" ref="J1090">[2]!PropsSI("T","P",(I1090+1)*100*1000,"H",K1090*1000,"WATER")-273.15</f>
        <v>106.41918478841029</v>
      </c>
      <c r="K1090" s="5">
        <f t="shared" si="180"/>
        <v>2624.8683592907119</v>
      </c>
      <c r="L1090" s="5" t="e" cm="1">
        <f t="array" ref="L1090">[2]!PropsSI("S","P",(I1090+1)*100*1000,"T",J1090+273.15,"WATER")/1000</f>
        <v>#VALUE!</v>
      </c>
      <c r="M1090" s="5" cm="1">
        <f t="array" ref="M1090">[2]!PropsSI("H","P",(I1090+1)*100*1000,"S",E1090*1000,"WATER")/1000</f>
        <v>2447.6407013349049</v>
      </c>
      <c r="N1090" s="5" cm="1">
        <f t="array" ref="N1090">[2]!PropsSI("T","P",(I1090+1)*100*1000,"Q",1,"WATER")-273.15</f>
        <v>106.41918478841029</v>
      </c>
      <c r="O1090">
        <v>0.75</v>
      </c>
      <c r="P1090">
        <f t="shared" si="177"/>
        <v>25.725891020727207</v>
      </c>
      <c r="Q1090" s="24"/>
      <c r="R1090">
        <f t="shared" si="181"/>
        <v>0.77739841655063913</v>
      </c>
      <c r="S1090">
        <f t="shared" si="182"/>
        <v>824.51606417766686</v>
      </c>
      <c r="T1090">
        <f t="shared" si="183"/>
        <v>-0.79114020225522252</v>
      </c>
      <c r="U1090">
        <f t="shared" si="187"/>
        <v>186.79118290603751</v>
      </c>
      <c r="V1090">
        <f t="shared" si="184"/>
        <v>-42726.347357620616</v>
      </c>
      <c r="W1090">
        <f t="shared" si="178"/>
        <v>51.764382899965639</v>
      </c>
      <c r="X1090">
        <f t="shared" si="185"/>
        <v>678.00305934516575</v>
      </c>
      <c r="Z1090">
        <f t="shared" si="179"/>
        <v>0.74999999999999967</v>
      </c>
      <c r="AA1090" s="3">
        <f t="shared" si="186"/>
        <v>51.764383382923199</v>
      </c>
    </row>
    <row r="1091" spans="1:27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0.27069920913981527</v>
      </c>
      <c r="J1091" s="5" cm="1">
        <f t="array" ref="J1091">[2]!PropsSI("T","P",(I1091+1)*100*1000,"H",K1091*1000,"WATER")-273.15</f>
        <v>106.44341549300105</v>
      </c>
      <c r="K1091" s="5">
        <f t="shared" si="180"/>
        <v>2626.3494914899688</v>
      </c>
      <c r="L1091" s="5" t="e" cm="1">
        <f t="array" ref="L1091">[2]!PropsSI("S","P",(I1091+1)*100*1000,"T",J1091+273.15,"WATER")/1000</f>
        <v>#VALUE!</v>
      </c>
      <c r="M1091" s="5" cm="1">
        <f t="array" ref="M1091">[2]!PropsSI("H","P",(I1091+1)*100*1000,"S",E1091*1000,"WATER")/1000</f>
        <v>2448.7205835421387</v>
      </c>
      <c r="N1091" s="5" cm="1">
        <f t="array" ref="N1091">[2]!PropsSI("T","P",(I1091+1)*100*1000,"Q",1,"WATER")-273.15</f>
        <v>106.44341549300105</v>
      </c>
      <c r="O1091">
        <v>0.75</v>
      </c>
      <c r="P1091">
        <f t="shared" ref="P1091:P1154" si="188">A1091/3.6*(D1091-K1091)/1000</f>
        <v>25.197764063970205</v>
      </c>
      <c r="Q1091" s="24"/>
      <c r="R1091">
        <f t="shared" si="181"/>
        <v>0.77674595810141178</v>
      </c>
      <c r="S1091">
        <f t="shared" si="182"/>
        <v>829.2079589678732</v>
      </c>
      <c r="T1091">
        <f t="shared" si="183"/>
        <v>-0.79179762738251924</v>
      </c>
      <c r="U1091">
        <f t="shared" si="187"/>
        <v>186.76901639875979</v>
      </c>
      <c r="V1091">
        <f t="shared" si="184"/>
        <v>-42891.787628156846</v>
      </c>
      <c r="W1091">
        <f t="shared" ref="W1091:W1154" si="189">(U1091*A1091/3.6-V1091)/1000</f>
        <v>51.723236037552645</v>
      </c>
      <c r="X1091">
        <f t="shared" si="185"/>
        <v>703.60066342130756</v>
      </c>
      <c r="Z1091">
        <f t="shared" ref="Z1091:Z1154" si="190">P1091/(A1091/3.6*(D1091-M1091)/1000)</f>
        <v>0.74999999999999989</v>
      </c>
      <c r="AA1091" s="3">
        <f t="shared" si="186"/>
        <v>51.723236520894403</v>
      </c>
    </row>
    <row r="1092" spans="1:27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0.27311008258040381</v>
      </c>
      <c r="J1092" s="5" cm="1">
        <f t="array" ref="J1092">[2]!PropsSI("T","P",(I1092+1)*100*1000,"H",K1092*1000,"WATER")-273.15</f>
        <v>106.49866136184301</v>
      </c>
      <c r="K1092" s="5">
        <f t="shared" ref="K1092:K1155" si="191">-(O1092*(D1092-M1092)-D1092)</f>
        <v>2628.9322586214435</v>
      </c>
      <c r="L1092" s="5" t="e" cm="1">
        <f t="array" ref="L1092">[2]!PropsSI("S","P",(I1092+1)*100*1000,"T",J1092+273.15,"WATER")/1000</f>
        <v>#VALUE!</v>
      </c>
      <c r="M1092" s="5" cm="1">
        <f t="array" ref="M1092">[2]!PropsSI("H","P",(I1092+1)*100*1000,"S",E1092*1000,"WATER")/1000</f>
        <v>2451.6434035937</v>
      </c>
      <c r="N1092" s="5" cm="1">
        <f t="array" ref="N1092">[2]!PropsSI("T","P",(I1092+1)*100*1000,"Q",1,"WATER")-273.15</f>
        <v>106.49866136184301</v>
      </c>
      <c r="O1092">
        <v>0.75</v>
      </c>
      <c r="P1092">
        <f t="shared" si="188"/>
        <v>25.242269194148864</v>
      </c>
      <c r="Q1092" s="24"/>
      <c r="R1092">
        <f t="shared" ref="R1092:R1155" si="192">1.314991261 -0.001634725*(B1092+1) - 0.367975103*(I1092+1)</f>
        <v>0.77659934544456455</v>
      </c>
      <c r="S1092">
        <f t="shared" ref="S1092:S1155" si="193">- 437.7746025 + 29.00736723*(B1092+1)+10.35902331*(I1092+1)</f>
        <v>816.09262570388103</v>
      </c>
      <c r="T1092">
        <f t="shared" ref="T1092:T1155" si="194">0.07886297+0.000528327*(B1092+1)-0.703153891*(I1092+1)</f>
        <v>-0.79373217401126805</v>
      </c>
      <c r="U1092">
        <f t="shared" si="187"/>
        <v>184.76496225706259</v>
      </c>
      <c r="V1092">
        <f t="shared" ref="V1092:V1155" si="195">T1092/R1092*($AH$3/3.6*(D1092-M1092)-S1092)</f>
        <v>-42934.153515516766</v>
      </c>
      <c r="W1092">
        <f t="shared" si="189"/>
        <v>51.70305763756793</v>
      </c>
      <c r="X1092">
        <f t="shared" ref="X1092:X1155" si="196">IFERROR((P1092-W1092)^2,0)</f>
        <v>700.17332504737999</v>
      </c>
      <c r="Z1092">
        <f t="shared" si="190"/>
        <v>0.74999999999999989</v>
      </c>
      <c r="AA1092" s="3">
        <f t="shared" ref="AA1092:AA1155" si="197">0.5*(W1092 + SQRT(W1092^2 + $AD$7^2) )</f>
        <v>51.703058121098323</v>
      </c>
    </row>
    <row r="1093" spans="1:27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0.27245906184176505</v>
      </c>
      <c r="J1093" s="5" cm="1">
        <f t="array" ref="J1093">[2]!PropsSI("T","P",(I1093+1)*100*1000,"H",K1093*1000,"WATER")-273.15</f>
        <v>106.4837515369959</v>
      </c>
      <c r="K1093" s="5">
        <f t="shared" si="191"/>
        <v>2628.5951090418125</v>
      </c>
      <c r="L1093" s="5" t="e" cm="1">
        <f t="array" ref="L1093">[2]!PropsSI("S","P",(I1093+1)*100*1000,"T",J1093+273.15,"WATER")/1000</f>
        <v>#VALUE!</v>
      </c>
      <c r="M1093" s="5" cm="1">
        <f t="array" ref="M1093">[2]!PropsSI("H","P",(I1093+1)*100*1000,"S",E1093*1000,"WATER")/1000</f>
        <v>2451.305304609416</v>
      </c>
      <c r="N1093" s="5" cm="1">
        <f t="array" ref="N1093">[2]!PropsSI("T","P",(I1093+1)*100*1000,"Q",1,"WATER")-273.15</f>
        <v>106.4837515369959</v>
      </c>
      <c r="O1093">
        <v>0.75</v>
      </c>
      <c r="P1093">
        <f t="shared" si="188"/>
        <v>25.315327207116638</v>
      </c>
      <c r="Q1093" s="24"/>
      <c r="R1093">
        <f t="shared" si="192"/>
        <v>0.77681115571653869</v>
      </c>
      <c r="S1093">
        <f t="shared" si="193"/>
        <v>816.57827640277708</v>
      </c>
      <c r="T1093">
        <f t="shared" si="194"/>
        <v>-0.79326543799367999</v>
      </c>
      <c r="U1093">
        <f t="shared" si="187"/>
        <v>185.13141945746756</v>
      </c>
      <c r="V1093">
        <f t="shared" si="195"/>
        <v>-42896.945499975678</v>
      </c>
      <c r="W1093">
        <f t="shared" si="189"/>
        <v>51.708624349545119</v>
      </c>
      <c r="X1093">
        <f t="shared" si="196"/>
        <v>696.60613404852336</v>
      </c>
      <c r="Z1093">
        <f t="shared" si="190"/>
        <v>0.74999999999999989</v>
      </c>
      <c r="AA1093" s="3">
        <f t="shared" si="197"/>
        <v>51.708624833023457</v>
      </c>
    </row>
    <row r="1094" spans="1:27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0.27475051950981033</v>
      </c>
      <c r="J1094" s="5" cm="1">
        <f t="array" ref="J1094">[2]!PropsSI("T","P",(I1094+1)*100*1000,"H",K1094*1000,"WATER")-273.15</f>
        <v>106.53620316954454</v>
      </c>
      <c r="K1094" s="5">
        <f t="shared" si="191"/>
        <v>2627.6595020535506</v>
      </c>
      <c r="L1094" s="5" t="e" cm="1">
        <f t="array" ref="L1094">[2]!PropsSI("S","P",(I1094+1)*100*1000,"T",J1094+273.15,"WATER")/1000</f>
        <v>#VALUE!</v>
      </c>
      <c r="M1094" s="5" cm="1">
        <f t="array" ref="M1094">[2]!PropsSI("H","P",(I1094+1)*100*1000,"S",E1094*1000,"WATER")/1000</f>
        <v>2450.3893009196763</v>
      </c>
      <c r="N1094" s="5" cm="1">
        <f t="array" ref="N1094">[2]!PropsSI("T","P",(I1094+1)*100*1000,"Q",1,"WATER")-273.15</f>
        <v>106.53620316954454</v>
      </c>
      <c r="O1094">
        <v>0.75</v>
      </c>
      <c r="P1094">
        <f t="shared" si="188"/>
        <v>25.382265259626809</v>
      </c>
      <c r="Q1094" s="24"/>
      <c r="R1094">
        <f t="shared" si="192"/>
        <v>0.77570452494185482</v>
      </c>
      <c r="S1094">
        <f t="shared" si="193"/>
        <v>821.27647050412099</v>
      </c>
      <c r="T1094">
        <f t="shared" si="194"/>
        <v>-0.79479154693718601</v>
      </c>
      <c r="U1094">
        <f t="shared" ref="U1094:U1157" si="198">(1+T1094)/R1094*((D1094-M1094)-S1094/($AH$3/3.6))</f>
        <v>183.98561984420596</v>
      </c>
      <c r="V1094">
        <f t="shared" si="195"/>
        <v>-43031.121678535412</v>
      </c>
      <c r="W1094">
        <f t="shared" si="189"/>
        <v>51.812390380159492</v>
      </c>
      <c r="X1094">
        <f t="shared" si="196"/>
        <v>698.55151388701279</v>
      </c>
      <c r="Z1094">
        <f t="shared" si="190"/>
        <v>0.75000000000000033</v>
      </c>
      <c r="AA1094" s="3">
        <f t="shared" si="197"/>
        <v>51.81239086266956</v>
      </c>
    </row>
    <row r="1095" spans="1:27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0.27824536980523007</v>
      </c>
      <c r="J1095" s="5" cm="1">
        <f t="array" ref="J1095">[2]!PropsSI("T","P",(I1095+1)*100*1000,"H",K1095*1000,"WATER")-273.15</f>
        <v>106.61605108422685</v>
      </c>
      <c r="K1095" s="5">
        <f t="shared" si="191"/>
        <v>2626.9254366441392</v>
      </c>
      <c r="L1095" s="5" t="e" cm="1">
        <f t="array" ref="L1095">[2]!PropsSI("S","P",(I1095+1)*100*1000,"T",J1095+273.15,"WATER")/1000</f>
        <v>#VALUE!</v>
      </c>
      <c r="M1095" s="5" cm="1">
        <f t="array" ref="M1095">[2]!PropsSI("H","P",(I1095+1)*100*1000,"S",E1095*1000,"WATER")/1000</f>
        <v>2449.7766089025408</v>
      </c>
      <c r="N1095" s="5" cm="1">
        <f t="array" ref="N1095">[2]!PropsSI("T","P",(I1095+1)*100*1000,"Q",1,"WATER")-273.15</f>
        <v>106.61605108422685</v>
      </c>
      <c r="O1095">
        <v>0.75</v>
      </c>
      <c r="P1095">
        <f t="shared" si="188"/>
        <v>25.704164871806352</v>
      </c>
      <c r="Q1095" s="24"/>
      <c r="R1095">
        <f t="shared" si="192"/>
        <v>0.77424864915338676</v>
      </c>
      <c r="S1095">
        <f t="shared" si="193"/>
        <v>824.32671599299204</v>
      </c>
      <c r="T1095">
        <f t="shared" si="194"/>
        <v>-0.79719406812545446</v>
      </c>
      <c r="U1095">
        <f t="shared" si="198"/>
        <v>182.03307975432148</v>
      </c>
      <c r="V1095">
        <f t="shared" si="195"/>
        <v>-43209.029845131008</v>
      </c>
      <c r="W1095">
        <f t="shared" si="189"/>
        <v>52.013318596343993</v>
      </c>
      <c r="X1095">
        <f t="shared" si="196"/>
        <v>692.17156970135284</v>
      </c>
      <c r="Z1095">
        <f t="shared" si="190"/>
        <v>0.74999999999999956</v>
      </c>
      <c r="AA1095" s="3">
        <f t="shared" si="197"/>
        <v>52.013319076990115</v>
      </c>
    </row>
    <row r="1096" spans="1:27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0.2789535398130063</v>
      </c>
      <c r="J1096" s="5" cm="1">
        <f t="array" ref="J1096">[2]!PropsSI("T","P",(I1096+1)*100*1000,"H",K1096*1000,"WATER")-273.15</f>
        <v>106.63220893102061</v>
      </c>
      <c r="K1096" s="5">
        <f t="shared" si="191"/>
        <v>2626.5546788570782</v>
      </c>
      <c r="L1096" s="5" t="e" cm="1">
        <f t="array" ref="L1096">[2]!PropsSI("S","P",(I1096+1)*100*1000,"T",J1096+273.15,"WATER")/1000</f>
        <v>#VALUE!</v>
      </c>
      <c r="M1096" s="5" cm="1">
        <f t="array" ref="M1096">[2]!PropsSI("H","P",(I1096+1)*100*1000,"S",E1096*1000,"WATER")/1000</f>
        <v>2449.5518018907028</v>
      </c>
      <c r="N1096" s="5" cm="1">
        <f t="array" ref="N1096">[2]!PropsSI("T","P",(I1096+1)*100*1000,"Q",1,"WATER")-273.15</f>
        <v>106.63220893102061</v>
      </c>
      <c r="O1096">
        <v>0.75</v>
      </c>
      <c r="P1096">
        <f t="shared" si="188"/>
        <v>25.824117615606795</v>
      </c>
      <c r="Q1096" s="24"/>
      <c r="R1096">
        <f t="shared" si="192"/>
        <v>0.77405731375413334</v>
      </c>
      <c r="S1096">
        <f t="shared" si="193"/>
        <v>823.10518308491794</v>
      </c>
      <c r="T1096">
        <f t="shared" si="194"/>
        <v>-0.79771440268064298</v>
      </c>
      <c r="U1096">
        <f t="shared" si="198"/>
        <v>181.46364222876275</v>
      </c>
      <c r="V1096">
        <f t="shared" si="195"/>
        <v>-43212.847819573879</v>
      </c>
      <c r="W1096">
        <f t="shared" si="189"/>
        <v>52.037823850447786</v>
      </c>
      <c r="X1096">
        <f t="shared" si="196"/>
        <v>687.15839456654146</v>
      </c>
      <c r="Z1096">
        <f t="shared" si="190"/>
        <v>0.75000000000000011</v>
      </c>
      <c r="AA1096" s="3">
        <f t="shared" si="197"/>
        <v>52.037824330867565</v>
      </c>
    </row>
    <row r="1097" spans="1:27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0.2802190994605489</v>
      </c>
      <c r="J1097" s="5" cm="1">
        <f t="array" ref="J1097">[2]!PropsSI("T","P",(I1097+1)*100*1000,"H",K1097*1000,"WATER")-273.15</f>
        <v>106.66106601295405</v>
      </c>
      <c r="K1097" s="5">
        <f t="shared" si="191"/>
        <v>2626.3533123536281</v>
      </c>
      <c r="L1097" s="5" t="e" cm="1">
        <f t="array" ref="L1097">[2]!PropsSI("S","P",(I1097+1)*100*1000,"T",J1097+273.15,"WATER")/1000</f>
        <v>#VALUE!</v>
      </c>
      <c r="M1097" s="5" cm="1">
        <f t="array" ref="M1097">[2]!PropsSI("H","P",(I1097+1)*100*1000,"S",E1097*1000,"WATER")/1000</f>
        <v>2449.5341067398895</v>
      </c>
      <c r="N1097" s="5" cm="1">
        <f t="array" ref="N1097">[2]!PropsSI("T","P",(I1097+1)*100*1000,"Q",1,"WATER")-273.15</f>
        <v>106.66106601295405</v>
      </c>
      <c r="O1097">
        <v>0.75</v>
      </c>
      <c r="P1097">
        <f t="shared" si="188"/>
        <v>25.588132956636933</v>
      </c>
      <c r="Q1097" s="24"/>
      <c r="R1097">
        <f t="shared" si="192"/>
        <v>0.77370704161041082</v>
      </c>
      <c r="S1097">
        <f t="shared" si="193"/>
        <v>821.07018282477077</v>
      </c>
      <c r="T1097">
        <f t="shared" si="194"/>
        <v>-0.79864158921962003</v>
      </c>
      <c r="U1097">
        <f t="shared" si="198"/>
        <v>180.53123713100422</v>
      </c>
      <c r="V1097">
        <f t="shared" si="195"/>
        <v>-43238.965944208649</v>
      </c>
      <c r="W1097">
        <f t="shared" si="189"/>
        <v>51.947404001979166</v>
      </c>
      <c r="X1097">
        <f t="shared" si="196"/>
        <v>694.81117004181738</v>
      </c>
      <c r="Z1097">
        <f t="shared" si="190"/>
        <v>0.74999999999999967</v>
      </c>
      <c r="AA1097" s="3">
        <f t="shared" si="197"/>
        <v>51.947404483235161</v>
      </c>
    </row>
    <row r="1098" spans="1:27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0.28412065029769096</v>
      </c>
      <c r="J1098" s="5" cm="1">
        <f t="array" ref="J1098">[2]!PropsSI("T","P",(I1098+1)*100*1000,"H",K1098*1000,"WATER")-273.15</f>
        <v>106.74988080293713</v>
      </c>
      <c r="K1098" s="5">
        <f t="shared" si="191"/>
        <v>2625.5516839472448</v>
      </c>
      <c r="L1098" s="5" t="e" cm="1">
        <f t="array" ref="L1098">[2]!PropsSI("S","P",(I1098+1)*100*1000,"T",J1098+273.15,"WATER")/1000</f>
        <v>#VALUE!</v>
      </c>
      <c r="M1098" s="5" cm="1">
        <f t="array" ref="M1098">[2]!PropsSI("H","P",(I1098+1)*100*1000,"S",E1098*1000,"WATER")/1000</f>
        <v>2448.8479053891274</v>
      </c>
      <c r="N1098" s="5" cm="1">
        <f t="array" ref="N1098">[2]!PropsSI("T","P",(I1098+1)*100*1000,"Q",1,"WATER")-273.15</f>
        <v>106.74988080293713</v>
      </c>
      <c r="O1098">
        <v>0.75</v>
      </c>
      <c r="P1098">
        <f t="shared" si="188"/>
        <v>25.559031956012571</v>
      </c>
      <c r="Q1098" s="24"/>
      <c r="R1098">
        <f t="shared" si="192"/>
        <v>0.77206273427968042</v>
      </c>
      <c r="S1098">
        <f t="shared" si="193"/>
        <v>824.81269948336069</v>
      </c>
      <c r="T1098">
        <f t="shared" si="194"/>
        <v>-0.80131755149793127</v>
      </c>
      <c r="U1098">
        <f t="shared" si="198"/>
        <v>178.3766721238043</v>
      </c>
      <c r="V1098">
        <f t="shared" si="195"/>
        <v>-43443.419580687463</v>
      </c>
      <c r="W1098">
        <f t="shared" si="189"/>
        <v>52.043754559791111</v>
      </c>
      <c r="X1098">
        <f t="shared" si="196"/>
        <v>701.44053139909795</v>
      </c>
      <c r="Z1098">
        <f t="shared" si="190"/>
        <v>0.75</v>
      </c>
      <c r="AA1098" s="3">
        <f t="shared" si="197"/>
        <v>52.043755040156142</v>
      </c>
    </row>
    <row r="1099" spans="1:27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0.27735556952344531</v>
      </c>
      <c r="J1099" s="5" cm="1">
        <f t="array" ref="J1099">[2]!PropsSI("T","P",(I1099+1)*100*1000,"H",K1099*1000,"WATER")-273.15</f>
        <v>106.59573863648814</v>
      </c>
      <c r="K1099" s="5">
        <f t="shared" si="191"/>
        <v>2624.1144367642673</v>
      </c>
      <c r="L1099" s="5" t="e" cm="1">
        <f t="array" ref="L1099">[2]!PropsSI("S","P",(I1099+1)*100*1000,"T",J1099+273.15,"WATER")/1000</f>
        <v>#VALUE!</v>
      </c>
      <c r="M1099" s="5" cm="1">
        <f t="array" ref="M1099">[2]!PropsSI("H","P",(I1099+1)*100*1000,"S",E1099*1000,"WATER")/1000</f>
        <v>2447.225692196926</v>
      </c>
      <c r="N1099" s="5" cm="1">
        <f t="array" ref="N1099">[2]!PropsSI("T","P",(I1099+1)*100*1000,"Q",1,"WATER")-273.15</f>
        <v>106.59573863648814</v>
      </c>
      <c r="O1099">
        <v>0.75</v>
      </c>
      <c r="P1099">
        <f t="shared" si="188"/>
        <v>24.979420689997006</v>
      </c>
      <c r="Q1099" s="24"/>
      <c r="R1099">
        <f t="shared" si="192"/>
        <v>0.77442500934370573</v>
      </c>
      <c r="S1099">
        <f t="shared" si="193"/>
        <v>826.99805554530565</v>
      </c>
      <c r="T1099">
        <f t="shared" si="194"/>
        <v>-0.7965195791482278</v>
      </c>
      <c r="U1099">
        <f t="shared" si="198"/>
        <v>182.31191922634056</v>
      </c>
      <c r="V1099">
        <f t="shared" si="195"/>
        <v>-43095.277839517417</v>
      </c>
      <c r="W1099">
        <f t="shared" si="189"/>
        <v>51.677030055756347</v>
      </c>
      <c r="X1099">
        <f t="shared" si="196"/>
        <v>712.76234584668089</v>
      </c>
      <c r="Z1099">
        <f t="shared" si="190"/>
        <v>0.75000000000000033</v>
      </c>
      <c r="AA1099" s="3">
        <f t="shared" si="197"/>
        <v>51.677030539530278</v>
      </c>
    </row>
    <row r="1100" spans="1:27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0.28064015363650086</v>
      </c>
      <c r="J1100" s="5" cm="1">
        <f t="array" ref="J1100">[2]!PropsSI("T","P",(I1100+1)*100*1000,"H",K1100*1000,"WATER")-273.15</f>
        <v>106.67066160808713</v>
      </c>
      <c r="K1100" s="5">
        <f t="shared" si="191"/>
        <v>2624.3920879298043</v>
      </c>
      <c r="L1100" s="5" t="e" cm="1">
        <f t="array" ref="L1100">[2]!PropsSI("S","P",(I1100+1)*100*1000,"T",J1100+273.15,"WATER")/1000</f>
        <v>#VALUE!</v>
      </c>
      <c r="M1100" s="5" cm="1">
        <f t="array" ref="M1100">[2]!PropsSI("H","P",(I1100+1)*100*1000,"S",E1100*1000,"WATER")/1000</f>
        <v>2447.3301478536423</v>
      </c>
      <c r="N1100" s="5" cm="1">
        <f t="array" ref="N1100">[2]!PropsSI("T","P",(I1100+1)*100*1000,"Q",1,"WATER")-273.15</f>
        <v>106.67066160808713</v>
      </c>
      <c r="O1100">
        <v>0.75</v>
      </c>
      <c r="P1100">
        <f t="shared" si="188"/>
        <v>24.271728229665836</v>
      </c>
      <c r="Q1100" s="24"/>
      <c r="R1100">
        <f t="shared" si="192"/>
        <v>0.77288934188312053</v>
      </c>
      <c r="S1100">
        <f t="shared" si="193"/>
        <v>832.83492542720671</v>
      </c>
      <c r="T1100">
        <f t="shared" si="194"/>
        <v>-0.79872345687044832</v>
      </c>
      <c r="U1100">
        <f t="shared" si="198"/>
        <v>180.8508740699273</v>
      </c>
      <c r="V1100">
        <f t="shared" si="195"/>
        <v>-43337.582330864978</v>
      </c>
      <c r="W1100">
        <f t="shared" si="189"/>
        <v>51.601287984066822</v>
      </c>
      <c r="X1100">
        <f t="shared" si="196"/>
        <v>746.90483636937404</v>
      </c>
      <c r="Z1100">
        <f t="shared" si="190"/>
        <v>0.74999999999999989</v>
      </c>
      <c r="AA1100" s="3">
        <f t="shared" si="197"/>
        <v>51.601288468550848</v>
      </c>
    </row>
    <row r="1101" spans="1:27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0.28128824534353569</v>
      </c>
      <c r="J1101" s="5" cm="1">
        <f t="array" ref="J1101">[2]!PropsSI("T","P",(I1101+1)*100*1000,"H",K1101*1000,"WATER")-273.15</f>
        <v>106.6854261845051</v>
      </c>
      <c r="K1101" s="5">
        <f t="shared" si="191"/>
        <v>2626.6363970877437</v>
      </c>
      <c r="L1101" s="5" t="e" cm="1">
        <f t="array" ref="L1101">[2]!PropsSI("S","P",(I1101+1)*100*1000,"T",J1101+273.15,"WATER")/1000</f>
        <v>#VALUE!</v>
      </c>
      <c r="M1101" s="5" cm="1">
        <f t="array" ref="M1101">[2]!PropsSI("H","P",(I1101+1)*100*1000,"S",E1101*1000,"WATER")/1000</f>
        <v>2449.5855151729411</v>
      </c>
      <c r="N1101" s="5" cm="1">
        <f t="array" ref="N1101">[2]!PropsSI("T","P",(I1101+1)*100*1000,"Q",1,"WATER")-273.15</f>
        <v>106.6854261845051</v>
      </c>
      <c r="O1101">
        <v>0.75</v>
      </c>
      <c r="P1101">
        <f t="shared" si="188"/>
        <v>24.934351432788851</v>
      </c>
      <c r="Q1101" s="24"/>
      <c r="R1101">
        <f t="shared" si="192"/>
        <v>0.77303516396400784</v>
      </c>
      <c r="S1101">
        <f t="shared" si="193"/>
        <v>826.02236461040343</v>
      </c>
      <c r="T1101">
        <f t="shared" si="194"/>
        <v>-0.7993033682401125</v>
      </c>
      <c r="U1101">
        <f t="shared" si="198"/>
        <v>180.31360146174381</v>
      </c>
      <c r="V1101">
        <f t="shared" si="195"/>
        <v>-43365.148762653203</v>
      </c>
      <c r="W1101">
        <f t="shared" si="189"/>
        <v>51.829763865262386</v>
      </c>
      <c r="X1101">
        <f t="shared" si="196"/>
        <v>723.36320991285197</v>
      </c>
      <c r="Z1101">
        <f t="shared" si="190"/>
        <v>0.75000000000000033</v>
      </c>
      <c r="AA1101" s="3">
        <f t="shared" si="197"/>
        <v>51.829764347610713</v>
      </c>
    </row>
    <row r="1102" spans="1:27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0.28240599759663354</v>
      </c>
      <c r="J1102" s="5" cm="1">
        <f t="array" ref="J1102">[2]!PropsSI("T","P",(I1102+1)*100*1000,"H",K1102*1000,"WATER")-273.15</f>
        <v>106.71087593087367</v>
      </c>
      <c r="K1102" s="5">
        <f t="shared" si="191"/>
        <v>2628.1387325986752</v>
      </c>
      <c r="L1102" s="5" t="e" cm="1">
        <f t="array" ref="L1102">[2]!PropsSI("S","P",(I1102+1)*100*1000,"T",J1102+273.15,"WATER")/1000</f>
        <v>#VALUE!</v>
      </c>
      <c r="M1102" s="5" cm="1">
        <f t="array" ref="M1102">[2]!PropsSI("H","P",(I1102+1)*100*1000,"S",E1102*1000,"WATER")/1000</f>
        <v>2450.9761821805187</v>
      </c>
      <c r="N1102" s="5" cm="1">
        <f t="array" ref="N1102">[2]!PropsSI("T","P",(I1102+1)*100*1000,"Q",1,"WATER")-273.15</f>
        <v>106.71087593087367</v>
      </c>
      <c r="O1102">
        <v>0.75</v>
      </c>
      <c r="P1102">
        <f t="shared" si="188"/>
        <v>25.14068401265618</v>
      </c>
      <c r="Q1102" s="24"/>
      <c r="R1102">
        <f t="shared" si="192"/>
        <v>0.77270418988332024</v>
      </c>
      <c r="S1102">
        <f t="shared" si="193"/>
        <v>824.60851194367774</v>
      </c>
      <c r="T1102">
        <f t="shared" si="194"/>
        <v>-0.80011528224718143</v>
      </c>
      <c r="U1102">
        <f t="shared" si="198"/>
        <v>179.78267141549333</v>
      </c>
      <c r="V1102">
        <f t="shared" si="195"/>
        <v>-43457.185639937241</v>
      </c>
      <c r="W1102">
        <f t="shared" si="189"/>
        <v>51.961351865323472</v>
      </c>
      <c r="X1102">
        <f t="shared" si="196"/>
        <v>719.3482240631007</v>
      </c>
      <c r="Z1102">
        <f t="shared" si="190"/>
        <v>0.74999999999999978</v>
      </c>
      <c r="AA1102" s="3">
        <f t="shared" si="197"/>
        <v>51.961352346450283</v>
      </c>
    </row>
    <row r="1103" spans="1:27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0.28502550076123612</v>
      </c>
      <c r="J1103" s="5" cm="1">
        <f t="array" ref="J1103">[2]!PropsSI("T","P",(I1103+1)*100*1000,"H",K1103*1000,"WATER")-273.15</f>
        <v>106.77044701593729</v>
      </c>
      <c r="K1103" s="5">
        <f t="shared" si="191"/>
        <v>2628.5703222208963</v>
      </c>
      <c r="L1103" s="5" t="e" cm="1">
        <f t="array" ref="L1103">[2]!PropsSI("S","P",(I1103+1)*100*1000,"T",J1103+273.15,"WATER")/1000</f>
        <v>#VALUE!</v>
      </c>
      <c r="M1103" s="5" cm="1">
        <f t="array" ref="M1103">[2]!PropsSI("H","P",(I1103+1)*100*1000,"S",E1103*1000,"WATER")/1000</f>
        <v>2451.3023375747503</v>
      </c>
      <c r="N1103" s="5" cm="1">
        <f t="array" ref="N1103">[2]!PropsSI("T","P",(I1103+1)*100*1000,"Q",1,"WATER")-273.15</f>
        <v>106.77044701593729</v>
      </c>
      <c r="O1103">
        <v>0.75</v>
      </c>
      <c r="P1103">
        <f t="shared" si="188"/>
        <v>24.743036565366403</v>
      </c>
      <c r="Q1103" s="24"/>
      <c r="R1103">
        <f t="shared" si="192"/>
        <v>0.77155778877307779</v>
      </c>
      <c r="S1103">
        <f t="shared" si="193"/>
        <v>827.87382522289113</v>
      </c>
      <c r="T1103">
        <f t="shared" si="194"/>
        <v>-0.80189821739175804</v>
      </c>
      <c r="U1103">
        <f t="shared" si="198"/>
        <v>178.53818566991617</v>
      </c>
      <c r="V1103">
        <f t="shared" si="195"/>
        <v>-43641.812111067586</v>
      </c>
      <c r="W1103">
        <f t="shared" si="189"/>
        <v>51.948589117197734</v>
      </c>
      <c r="X1103">
        <f t="shared" si="196"/>
        <v>740.14208965045623</v>
      </c>
      <c r="Z1103">
        <f t="shared" si="190"/>
        <v>0.74999999999999989</v>
      </c>
      <c r="AA1103" s="3">
        <f t="shared" si="197"/>
        <v>51.948589598442751</v>
      </c>
    </row>
    <row r="1104" spans="1:27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0.28233528857066048</v>
      </c>
      <c r="J1104" s="5" cm="1">
        <f t="array" ref="J1104">[2]!PropsSI("T","P",(I1104+1)*100*1000,"H",K1104*1000,"WATER")-273.15</f>
        <v>106.70926652130612</v>
      </c>
      <c r="K1104" s="5">
        <f t="shared" si="191"/>
        <v>2627.947120031426</v>
      </c>
      <c r="L1104" s="5" t="e" cm="1">
        <f t="array" ref="L1104">[2]!PropsSI("S","P",(I1104+1)*100*1000,"T",J1104+273.15,"WATER")/1000</f>
        <v>#VALUE!</v>
      </c>
      <c r="M1104" s="5" cm="1">
        <f t="array" ref="M1104">[2]!PropsSI("H","P",(I1104+1)*100*1000,"S",E1104*1000,"WATER")/1000</f>
        <v>2450.4719920588623</v>
      </c>
      <c r="N1104" s="5" cm="1">
        <f t="array" ref="N1104">[2]!PropsSI("T","P",(I1104+1)*100*1000,"Q",1,"WATER")-273.15</f>
        <v>106.70926652130612</v>
      </c>
      <c r="O1104">
        <v>0.75</v>
      </c>
      <c r="P1104">
        <f t="shared" si="188"/>
        <v>24.513371866064155</v>
      </c>
      <c r="Q1104" s="24"/>
      <c r="R1104">
        <f t="shared" si="192"/>
        <v>0.77232884158065063</v>
      </c>
      <c r="S1104">
        <f t="shared" si="193"/>
        <v>831.72984184236134</v>
      </c>
      <c r="T1104">
        <f t="shared" si="194"/>
        <v>-0.79993584491402314</v>
      </c>
      <c r="U1104">
        <f t="shared" si="198"/>
        <v>180.32484724168842</v>
      </c>
      <c r="V1104">
        <f t="shared" si="195"/>
        <v>-43539.379968520232</v>
      </c>
      <c r="W1104">
        <f t="shared" si="189"/>
        <v>51.841707713679121</v>
      </c>
      <c r="X1104">
        <f t="shared" si="196"/>
        <v>746.83794020003722</v>
      </c>
      <c r="Z1104">
        <f t="shared" si="190"/>
        <v>0.75</v>
      </c>
      <c r="AA1104" s="3">
        <f t="shared" si="197"/>
        <v>51.841708195916318</v>
      </c>
    </row>
    <row r="1105" spans="1:27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0.28034447775251792</v>
      </c>
      <c r="J1105" s="5" cm="1">
        <f t="array" ref="J1105">[2]!PropsSI("T","P",(I1105+1)*100*1000,"H",K1105*1000,"WATER")-273.15</f>
        <v>106.66392358780354</v>
      </c>
      <c r="K1105" s="5">
        <f t="shared" si="191"/>
        <v>2627.1907648649935</v>
      </c>
      <c r="L1105" s="5" t="e" cm="1">
        <f t="array" ref="L1105">[2]!PropsSI("S","P",(I1105+1)*100*1000,"T",J1105+273.15,"WATER")/1000</f>
        <v>#VALUE!</v>
      </c>
      <c r="M1105" s="5" cm="1">
        <f t="array" ref="M1105">[2]!PropsSI("H","P",(I1105+1)*100*1000,"S",E1105*1000,"WATER")/1000</f>
        <v>2449.495159790456</v>
      </c>
      <c r="N1105" s="5" cm="1">
        <f t="array" ref="N1105">[2]!PropsSI("T","P",(I1105+1)*100*1000,"Q",1,"WATER")-273.15</f>
        <v>106.66392358780354</v>
      </c>
      <c r="O1105">
        <v>0.75</v>
      </c>
      <c r="P1105">
        <f t="shared" si="188"/>
        <v>24.084861715197672</v>
      </c>
      <c r="Q1105" s="24"/>
      <c r="R1105">
        <f t="shared" si="192"/>
        <v>0.7727652957294161</v>
      </c>
      <c r="S1105">
        <f t="shared" si="193"/>
        <v>836.96362378908327</v>
      </c>
      <c r="T1105">
        <f t="shared" si="194"/>
        <v>-0.79844029720057896</v>
      </c>
      <c r="U1105">
        <f t="shared" si="198"/>
        <v>181.77764998491065</v>
      </c>
      <c r="V1105">
        <f t="shared" si="195"/>
        <v>-43483.05176404387</v>
      </c>
      <c r="W1105">
        <f t="shared" si="189"/>
        <v>51.695765786925328</v>
      </c>
      <c r="X1105">
        <f t="shared" si="196"/>
        <v>762.36202365814688</v>
      </c>
      <c r="Z1105">
        <f t="shared" si="190"/>
        <v>0.75</v>
      </c>
      <c r="AA1105" s="3">
        <f t="shared" si="197"/>
        <v>51.695766270523926</v>
      </c>
    </row>
    <row r="1106" spans="1:27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0.27938279004261979</v>
      </c>
      <c r="J1106" s="5" cm="1">
        <f t="array" ref="J1106">[2]!PropsSI("T","P",(I1106+1)*100*1000,"H",K1106*1000,"WATER")-273.15</f>
        <v>106.64199926039606</v>
      </c>
      <c r="K1106" s="5">
        <f t="shared" si="191"/>
        <v>2628.7061226069327</v>
      </c>
      <c r="L1106" s="5" t="e" cm="1">
        <f t="array" ref="L1106">[2]!PropsSI("S","P",(I1106+1)*100*1000,"T",J1106+273.15,"WATER")/1000</f>
        <v>#VALUE!</v>
      </c>
      <c r="M1106" s="5" cm="1">
        <f t="array" ref="M1106">[2]!PropsSI("H","P",(I1106+1)*100*1000,"S",E1106*1000,"WATER")/1000</f>
        <v>2451.199401044521</v>
      </c>
      <c r="N1106" s="5" cm="1">
        <f t="array" ref="N1106">[2]!PropsSI("T","P",(I1106+1)*100*1000,"Q",1,"WATER")-273.15</f>
        <v>106.64199926039606</v>
      </c>
      <c r="O1106">
        <v>0.75</v>
      </c>
      <c r="P1106">
        <f t="shared" si="188"/>
        <v>24.298049035821066</v>
      </c>
      <c r="Q1106" s="24"/>
      <c r="R1106">
        <f t="shared" si="192"/>
        <v>0.77366858707573516</v>
      </c>
      <c r="S1106">
        <f t="shared" si="193"/>
        <v>827.20458469488347</v>
      </c>
      <c r="T1106">
        <f t="shared" si="194"/>
        <v>-0.7979416480010596</v>
      </c>
      <c r="U1106">
        <f t="shared" si="198"/>
        <v>181.85948622186061</v>
      </c>
      <c r="V1106">
        <f t="shared" si="195"/>
        <v>-43368.168359024392</v>
      </c>
      <c r="W1106">
        <f t="shared" si="189"/>
        <v>51.666127773281119</v>
      </c>
      <c r="X1106">
        <f t="shared" si="196"/>
        <v>749.01173377981308</v>
      </c>
      <c r="Z1106">
        <f t="shared" si="190"/>
        <v>0.75000000000000033</v>
      </c>
      <c r="AA1106" s="3">
        <f t="shared" si="197"/>
        <v>51.666128257157126</v>
      </c>
    </row>
    <row r="1107" spans="1:27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0.27330349618417316</v>
      </c>
      <c r="J1107" s="5" cm="1">
        <f t="array" ref="J1107">[2]!PropsSI("T","P",(I1107+1)*100*1000,"H",K1107*1000,"WATER")-273.15</f>
        <v>106.50308975316284</v>
      </c>
      <c r="K1107" s="5">
        <f t="shared" si="191"/>
        <v>2628.4220547951627</v>
      </c>
      <c r="L1107" s="5" t="e" cm="1">
        <f t="array" ref="L1107">[2]!PropsSI("S","P",(I1107+1)*100*1000,"T",J1107+273.15,"WATER")/1000</f>
        <v>#VALUE!</v>
      </c>
      <c r="M1107" s="5" cm="1">
        <f t="array" ref="M1107">[2]!PropsSI("H","P",(I1107+1)*100*1000,"S",E1107*1000,"WATER")/1000</f>
        <v>2450.6937498087291</v>
      </c>
      <c r="N1107" s="5" cm="1">
        <f t="array" ref="N1107">[2]!PropsSI("T","P",(I1107+1)*100*1000,"Q",1,"WATER")-273.15</f>
        <v>106.50308975316284</v>
      </c>
      <c r="O1107">
        <v>0.75</v>
      </c>
      <c r="P1107">
        <f t="shared" si="188"/>
        <v>24.386697273348041</v>
      </c>
      <c r="Q1107" s="24"/>
      <c r="R1107">
        <f t="shared" si="192"/>
        <v>0.77590858975872701</v>
      </c>
      <c r="S1107">
        <f t="shared" si="193"/>
        <v>827.08883881178929</v>
      </c>
      <c r="T1107">
        <f t="shared" si="194"/>
        <v>-0.79366793000487657</v>
      </c>
      <c r="U1107">
        <f t="shared" si="198"/>
        <v>185.40606390552944</v>
      </c>
      <c r="V1107">
        <f t="shared" si="195"/>
        <v>-43066.226930208861</v>
      </c>
      <c r="W1107">
        <f t="shared" si="189"/>
        <v>51.546289711903071</v>
      </c>
      <c r="X1107">
        <f t="shared" si="196"/>
        <v>737.64346142841555</v>
      </c>
      <c r="Z1107">
        <f t="shared" si="190"/>
        <v>0.75000000000000022</v>
      </c>
      <c r="AA1107" s="3">
        <f t="shared" si="197"/>
        <v>51.546290196904025</v>
      </c>
    </row>
    <row r="1108" spans="1:27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0.27599773461101762</v>
      </c>
      <c r="J1108" s="5" cm="1">
        <f t="array" ref="J1108">[2]!PropsSI("T","P",(I1108+1)*100*1000,"H",K1108*1000,"WATER")-273.15</f>
        <v>106.564719358513</v>
      </c>
      <c r="K1108" s="5">
        <f t="shared" si="191"/>
        <v>2628.8953907990667</v>
      </c>
      <c r="L1108" s="5" t="e" cm="1">
        <f t="array" ref="L1108">[2]!PropsSI("S","P",(I1108+1)*100*1000,"T",J1108+273.15,"WATER")/1000</f>
        <v>#VALUE!</v>
      </c>
      <c r="M1108" s="5" cm="1">
        <f t="array" ref="M1108">[2]!PropsSI("H","P",(I1108+1)*100*1000,"S",E1108*1000,"WATER")/1000</f>
        <v>2451.2016213707952</v>
      </c>
      <c r="N1108" s="5" cm="1">
        <f t="array" ref="N1108">[2]!PropsSI("T","P",(I1108+1)*100*1000,"Q",1,"WATER")-273.15</f>
        <v>106.564719358513</v>
      </c>
      <c r="O1108">
        <v>0.75</v>
      </c>
      <c r="P1108">
        <f t="shared" si="188"/>
        <v>24.26740222818017</v>
      </c>
      <c r="Q1108" s="24"/>
      <c r="R1108">
        <f t="shared" si="192"/>
        <v>0.77490315901501861</v>
      </c>
      <c r="S1108">
        <f t="shared" si="193"/>
        <v>827.36549223992904</v>
      </c>
      <c r="T1108">
        <f t="shared" si="194"/>
        <v>-0.79555786373241977</v>
      </c>
      <c r="U1108">
        <f t="shared" si="198"/>
        <v>183.90851026025553</v>
      </c>
      <c r="V1108">
        <f t="shared" si="195"/>
        <v>-43215.941860990679</v>
      </c>
      <c r="W1108">
        <f t="shared" si="189"/>
        <v>51.587988905803847</v>
      </c>
      <c r="X1108">
        <f t="shared" si="196"/>
        <v>746.41445640954828</v>
      </c>
      <c r="Z1108">
        <f t="shared" si="190"/>
        <v>0.75000000000000022</v>
      </c>
      <c r="AA1108" s="3">
        <f t="shared" si="197"/>
        <v>51.587989390412773</v>
      </c>
    </row>
    <row r="1109" spans="1:27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0.27413056814321912</v>
      </c>
      <c r="J1109" s="5" cm="1">
        <f t="array" ref="J1109">[2]!PropsSI("T","P",(I1109+1)*100*1000,"H",K1109*1000,"WATER")-273.15</f>
        <v>106.52202011183789</v>
      </c>
      <c r="K1109" s="5">
        <f t="shared" si="191"/>
        <v>2629.8817007167663</v>
      </c>
      <c r="L1109" s="5" t="e" cm="1">
        <f t="array" ref="L1109">[2]!PropsSI("S","P",(I1109+1)*100*1000,"T",J1109+273.15,"WATER")/1000</f>
        <v>#VALUE!</v>
      </c>
      <c r="M1109" s="5" cm="1">
        <f t="array" ref="M1109">[2]!PropsSI("H","P",(I1109+1)*100*1000,"S",E1109*1000,"WATER")/1000</f>
        <v>2452.2488581949956</v>
      </c>
      <c r="N1109" s="5" cm="1">
        <f t="array" ref="N1109">[2]!PropsSI("T","P",(I1109+1)*100*1000,"Q",1,"WATER")-273.15</f>
        <v>106.52202011183789</v>
      </c>
      <c r="O1109">
        <v>0.75</v>
      </c>
      <c r="P1109">
        <f t="shared" si="188"/>
        <v>25.329714774956482</v>
      </c>
      <c r="Q1109" s="24"/>
      <c r="R1109">
        <f t="shared" si="192"/>
        <v>0.77593715125033569</v>
      </c>
      <c r="S1109">
        <f t="shared" si="193"/>
        <v>821.19020457152646</v>
      </c>
      <c r="T1109">
        <f t="shared" si="194"/>
        <v>-0.79435707996097671</v>
      </c>
      <c r="U1109">
        <f t="shared" si="198"/>
        <v>184.70469319058984</v>
      </c>
      <c r="V1109">
        <f t="shared" si="195"/>
        <v>-43084.467819807483</v>
      </c>
      <c r="W1109">
        <f t="shared" si="189"/>
        <v>51.863845044752217</v>
      </c>
      <c r="X1109">
        <f t="shared" si="196"/>
        <v>704.06006917449031</v>
      </c>
      <c r="Z1109">
        <f t="shared" si="190"/>
        <v>0.75</v>
      </c>
      <c r="AA1109" s="3">
        <f t="shared" si="197"/>
        <v>51.863845526783578</v>
      </c>
    </row>
    <row r="1110" spans="1:27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0.27860551089857033</v>
      </c>
      <c r="J1110" s="5" cm="1">
        <f t="array" ref="J1110">[2]!PropsSI("T","P",(I1110+1)*100*1000,"H",K1110*1000,"WATER")-273.15</f>
        <v>106.62426910718824</v>
      </c>
      <c r="K1110" s="5">
        <f t="shared" si="191"/>
        <v>2631.0815502887544</v>
      </c>
      <c r="L1110" s="5" t="e" cm="1">
        <f t="array" ref="L1110">[2]!PropsSI("S","P",(I1110+1)*100*1000,"T",J1110+273.15,"WATER")/1000</f>
        <v>#VALUE!</v>
      </c>
      <c r="M1110" s="5" cm="1">
        <f t="array" ref="M1110">[2]!PropsSI("H","P",(I1110+1)*100*1000,"S",E1110*1000,"WATER")/1000</f>
        <v>2453.6376146684165</v>
      </c>
      <c r="N1110" s="5" cm="1">
        <f t="array" ref="N1110">[2]!PropsSI("T","P",(I1110+1)*100*1000,"Q",1,"WATER")-273.15</f>
        <v>106.62426910718824</v>
      </c>
      <c r="O1110">
        <v>0.75</v>
      </c>
      <c r="P1110">
        <f t="shared" si="188"/>
        <v>25.930173424593054</v>
      </c>
      <c r="Q1110" s="24"/>
      <c r="R1110">
        <f t="shared" si="192"/>
        <v>0.77449632993064266</v>
      </c>
      <c r="S1110">
        <f t="shared" si="193"/>
        <v>817.58392400933747</v>
      </c>
      <c r="T1110">
        <f t="shared" si="194"/>
        <v>-0.7975701808339235</v>
      </c>
      <c r="U1110">
        <f t="shared" si="198"/>
        <v>181.97509932517804</v>
      </c>
      <c r="V1110">
        <f t="shared" si="195"/>
        <v>-43295.94068866138</v>
      </c>
      <c r="W1110">
        <f t="shared" si="189"/>
        <v>52.160047292179428</v>
      </c>
      <c r="X1110">
        <f t="shared" si="196"/>
        <v>688.0062831094906</v>
      </c>
      <c r="Z1110">
        <f t="shared" si="190"/>
        <v>0.75000000000000022</v>
      </c>
      <c r="AA1110" s="3">
        <f t="shared" si="197"/>
        <v>52.160047771473472</v>
      </c>
    </row>
    <row r="1111" spans="1:27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0.27747841462771738</v>
      </c>
      <c r="J1111" s="5" cm="1">
        <f t="array" ref="J1111">[2]!PropsSI("T","P",(I1111+1)*100*1000,"H",K1111*1000,"WATER")-273.15</f>
        <v>106.59854365032749</v>
      </c>
      <c r="K1111" s="5">
        <f t="shared" si="191"/>
        <v>2630.8324836674801</v>
      </c>
      <c r="L1111" s="5" t="e" cm="1">
        <f t="array" ref="L1111">[2]!PropsSI("S","P",(I1111+1)*100*1000,"T",J1111+273.15,"WATER")/1000</f>
        <v>#VALUE!</v>
      </c>
      <c r="M1111" s="5" cm="1">
        <f t="array" ref="M1111">[2]!PropsSI("H","P",(I1111+1)*100*1000,"S",E1111*1000,"WATER")/1000</f>
        <v>2453.241119172485</v>
      </c>
      <c r="N1111" s="5" cm="1">
        <f t="array" ref="N1111">[2]!PropsSI("T","P",(I1111+1)*100*1000,"Q",1,"WATER")-273.15</f>
        <v>106.59854365032749</v>
      </c>
      <c r="O1111">
        <v>0.75</v>
      </c>
      <c r="P1111">
        <f t="shared" si="188"/>
        <v>25.687815165416716</v>
      </c>
      <c r="Q1111" s="24"/>
      <c r="R1111">
        <f t="shared" si="192"/>
        <v>0.77475151634709727</v>
      </c>
      <c r="S1111">
        <f t="shared" si="193"/>
        <v>820.40350566233838</v>
      </c>
      <c r="T1111">
        <f t="shared" si="194"/>
        <v>-0.79672609147272166</v>
      </c>
      <c r="U1111">
        <f t="shared" si="198"/>
        <v>182.81618293416392</v>
      </c>
      <c r="V1111">
        <f t="shared" si="195"/>
        <v>-43269.595231796884</v>
      </c>
      <c r="W1111">
        <f t="shared" si="189"/>
        <v>52.084116008776384</v>
      </c>
      <c r="X1111">
        <f t="shared" si="196"/>
        <v>696.76469821315038</v>
      </c>
      <c r="Z1111">
        <f t="shared" si="190"/>
        <v>0.74999999999999978</v>
      </c>
      <c r="AA1111" s="3">
        <f t="shared" si="197"/>
        <v>52.084116488769169</v>
      </c>
    </row>
    <row r="1112" spans="1:27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0.27216666996172201</v>
      </c>
      <c r="J1112" s="5" cm="1">
        <f t="array" ref="J1112">[2]!PropsSI("T","P",(I1112+1)*100*1000,"H",K1112*1000,"WATER")-273.15</f>
        <v>106.47705306535812</v>
      </c>
      <c r="K1112" s="5">
        <f t="shared" si="191"/>
        <v>2628.846965335495</v>
      </c>
      <c r="L1112" s="5" t="e" cm="1">
        <f t="array" ref="L1112">[2]!PropsSI("S","P",(I1112+1)*100*1000,"T",J1112+273.15,"WATER")/1000</f>
        <v>#VALUE!</v>
      </c>
      <c r="M1112" s="5" cm="1">
        <f t="array" ref="M1112">[2]!PropsSI("H","P",(I1112+1)*100*1000,"S",E1112*1000,"WATER")/1000</f>
        <v>2450.9909988089812</v>
      </c>
      <c r="N1112" s="5" cm="1">
        <f t="array" ref="N1112">[2]!PropsSI("T","P",(I1112+1)*100*1000,"Q",1,"WATER")-273.15</f>
        <v>106.47705306535812</v>
      </c>
      <c r="O1112">
        <v>0.75</v>
      </c>
      <c r="P1112">
        <f t="shared" si="188"/>
        <v>24.536487940379509</v>
      </c>
      <c r="Q1112" s="24"/>
      <c r="R1112">
        <f t="shared" si="192"/>
        <v>0.77631209843640847</v>
      </c>
      <c r="S1112">
        <f t="shared" si="193"/>
        <v>827.33994829209246</v>
      </c>
      <c r="T1112">
        <f t="shared" si="194"/>
        <v>-0.79286377813908293</v>
      </c>
      <c r="U1112">
        <f t="shared" si="198"/>
        <v>186.1670556456784</v>
      </c>
      <c r="V1112">
        <f t="shared" si="195"/>
        <v>-43031.466888069554</v>
      </c>
      <c r="W1112">
        <f t="shared" si="189"/>
        <v>51.592487368022915</v>
      </c>
      <c r="X1112">
        <f t="shared" si="196"/>
        <v>732.02710502864034</v>
      </c>
      <c r="Z1112">
        <f t="shared" si="190"/>
        <v>0.74999999999999989</v>
      </c>
      <c r="AA1112" s="3">
        <f t="shared" si="197"/>
        <v>51.592487852589585</v>
      </c>
    </row>
    <row r="1113" spans="1:27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0.27309270458616552</v>
      </c>
      <c r="J1113" s="5" cm="1">
        <f t="array" ref="J1113">[2]!PropsSI("T","P",(I1113+1)*100*1000,"H",K1113*1000,"WATER")-273.15</f>
        <v>106.49826344872349</v>
      </c>
      <c r="K1113" s="5">
        <f t="shared" si="191"/>
        <v>2629.0068202749276</v>
      </c>
      <c r="L1113" s="5" t="e" cm="1">
        <f t="array" ref="L1113">[2]!PropsSI("S","P",(I1113+1)*100*1000,"T",J1113+273.15,"WATER")/1000</f>
        <v>#VALUE!</v>
      </c>
      <c r="M1113" s="5" cm="1">
        <f t="array" ref="M1113">[2]!PropsSI("H","P",(I1113+1)*100*1000,"S",E1113*1000,"WATER")/1000</f>
        <v>2451.5723919619636</v>
      </c>
      <c r="N1113" s="5" cm="1">
        <f t="array" ref="N1113">[2]!PropsSI("T","P",(I1113+1)*100*1000,"Q",1,"WATER")-273.15</f>
        <v>106.49826344872343</v>
      </c>
      <c r="O1113">
        <v>0.75</v>
      </c>
      <c r="P1113">
        <f t="shared" si="188"/>
        <v>24.928356511536396</v>
      </c>
      <c r="Q1113" s="24"/>
      <c r="R1113">
        <f t="shared" si="192"/>
        <v>0.77644904784367663</v>
      </c>
      <c r="S1113">
        <f t="shared" si="193"/>
        <v>818.87287066219187</v>
      </c>
      <c r="T1113">
        <f t="shared" si="194"/>
        <v>-0.79366931321044309</v>
      </c>
      <c r="U1113">
        <f t="shared" si="198"/>
        <v>184.999547650311</v>
      </c>
      <c r="V1113">
        <f t="shared" si="195"/>
        <v>-42972.164068550548</v>
      </c>
      <c r="W1113">
        <f t="shared" si="189"/>
        <v>51.635899215008145</v>
      </c>
      <c r="X1113">
        <f t="shared" si="196"/>
        <v>713.29283725776702</v>
      </c>
      <c r="Z1113">
        <f t="shared" si="190"/>
        <v>0.75000000000000022</v>
      </c>
      <c r="AA1113" s="3">
        <f t="shared" si="197"/>
        <v>51.635899699167425</v>
      </c>
    </row>
    <row r="1114" spans="1:27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0.27333150679977081</v>
      </c>
      <c r="J1114" s="5" cm="1">
        <f t="array" ref="J1114">[2]!PropsSI("T","P",(I1114+1)*100*1000,"H",K1114*1000,"WATER")-273.15</f>
        <v>106.50373103730237</v>
      </c>
      <c r="K1114" s="5">
        <f t="shared" si="191"/>
        <v>2627.7669801978132</v>
      </c>
      <c r="L1114" s="5" t="e" cm="1">
        <f t="array" ref="L1114">[2]!PropsSI("S","P",(I1114+1)*100*1000,"T",J1114+273.15,"WATER")/1000</f>
        <v>#VALUE!</v>
      </c>
      <c r="M1114" s="5" cm="1">
        <f t="array" ref="M1114">[2]!PropsSI("H","P",(I1114+1)*100*1000,"S",E1114*1000,"WATER")/1000</f>
        <v>2450.4962960160101</v>
      </c>
      <c r="N1114" s="5" cm="1">
        <f t="array" ref="N1114">[2]!PropsSI("T","P",(I1114+1)*100*1000,"Q",1,"WATER")-273.15</f>
        <v>106.50373103730237</v>
      </c>
      <c r="O1114">
        <v>0.75</v>
      </c>
      <c r="P1114">
        <f t="shared" si="188"/>
        <v>24.790398776594451</v>
      </c>
      <c r="Q1114" s="24"/>
      <c r="R1114">
        <f t="shared" si="192"/>
        <v>0.77631901379579238</v>
      </c>
      <c r="S1114">
        <f t="shared" si="193"/>
        <v>819.6234660865349</v>
      </c>
      <c r="T1114">
        <f t="shared" si="194"/>
        <v>-0.79382360196817836</v>
      </c>
      <c r="U1114">
        <f t="shared" si="198"/>
        <v>184.71492301622575</v>
      </c>
      <c r="V1114">
        <f t="shared" si="195"/>
        <v>-42946.505930689826</v>
      </c>
      <c r="W1114">
        <f t="shared" si="189"/>
        <v>51.556985102124528</v>
      </c>
      <c r="X1114">
        <f t="shared" si="196"/>
        <v>716.45014352205374</v>
      </c>
      <c r="Z1114">
        <f t="shared" si="190"/>
        <v>0.75</v>
      </c>
      <c r="AA1114" s="3">
        <f t="shared" si="197"/>
        <v>51.556985587024869</v>
      </c>
    </row>
    <row r="1115" spans="1:27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0.27511033404315199</v>
      </c>
      <c r="J1115" s="5" cm="1">
        <f t="array" ref="J1115">[2]!PropsSI("T","P",(I1115+1)*100*1000,"H",K1115*1000,"WATER")-273.15</f>
        <v>106.54443228895502</v>
      </c>
      <c r="K1115" s="5">
        <f t="shared" si="191"/>
        <v>2626.9988105499424</v>
      </c>
      <c r="L1115" s="5" t="e" cm="1">
        <f t="array" ref="L1115">[2]!PropsSI("S","P",(I1115+1)*100*1000,"T",J1115+273.15,"WATER")/1000</f>
        <v>#VALUE!</v>
      </c>
      <c r="M1115" s="5" cm="1">
        <f t="array" ref="M1115">[2]!PropsSI("H","P",(I1115+1)*100*1000,"S",E1115*1000,"WATER")/1000</f>
        <v>2449.9972813345103</v>
      </c>
      <c r="N1115" s="5" cm="1">
        <f t="array" ref="N1115">[2]!PropsSI("T","P",(I1115+1)*100*1000,"Q",1,"WATER")-273.15</f>
        <v>106.54443228895502</v>
      </c>
      <c r="O1115">
        <v>0.75</v>
      </c>
      <c r="P1115">
        <f t="shared" si="188"/>
        <v>25.327472554928399</v>
      </c>
      <c r="Q1115" s="24"/>
      <c r="R1115">
        <f t="shared" si="192"/>
        <v>0.77575158338677974</v>
      </c>
      <c r="S1115">
        <f t="shared" si="193"/>
        <v>818.09574910497986</v>
      </c>
      <c r="T1115">
        <f t="shared" si="194"/>
        <v>-0.79510255202779601</v>
      </c>
      <c r="U1115">
        <f t="shared" si="198"/>
        <v>183.42569274740353</v>
      </c>
      <c r="V1115">
        <f t="shared" si="195"/>
        <v>-42982.093023083071</v>
      </c>
      <c r="W1115">
        <f t="shared" si="189"/>
        <v>51.730998977965548</v>
      </c>
      <c r="X1115">
        <f t="shared" si="196"/>
        <v>697.1462075720209</v>
      </c>
      <c r="Z1115">
        <f t="shared" si="190"/>
        <v>0.74999999999999978</v>
      </c>
      <c r="AA1115" s="3">
        <f t="shared" si="197"/>
        <v>51.730999461234774</v>
      </c>
    </row>
    <row r="1116" spans="1:27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0.27566264843814636</v>
      </c>
      <c r="J1116" s="5" cm="1">
        <f t="array" ref="J1116">[2]!PropsSI("T","P",(I1116+1)*100*1000,"H",K1116*1000,"WATER")-273.15</f>
        <v>106.55706024304027</v>
      </c>
      <c r="K1116" s="5">
        <f t="shared" si="191"/>
        <v>2626.8539289010173</v>
      </c>
      <c r="L1116" s="5" t="e" cm="1">
        <f t="array" ref="L1116">[2]!PropsSI("S","P",(I1116+1)*100*1000,"T",J1116+273.15,"WATER")/1000</f>
        <v>#VALUE!</v>
      </c>
      <c r="M1116" s="5" cm="1">
        <f t="array" ref="M1116">[2]!PropsSI("H","P",(I1116+1)*100*1000,"S",E1116*1000,"WATER")/1000</f>
        <v>2450.2142755636419</v>
      </c>
      <c r="N1116" s="5" cm="1">
        <f t="array" ref="N1116">[2]!PropsSI("T","P",(I1116+1)*100*1000,"Q",1,"WATER")-273.15</f>
        <v>106.55706024304027</v>
      </c>
      <c r="O1116">
        <v>0.75</v>
      </c>
      <c r="P1116">
        <f t="shared" si="188"/>
        <v>25.605869564491812</v>
      </c>
      <c r="Q1116" s="24"/>
      <c r="R1116">
        <f t="shared" si="192"/>
        <v>0.77591894746926604</v>
      </c>
      <c r="S1116">
        <f t="shared" si="193"/>
        <v>811.52532522912043</v>
      </c>
      <c r="T1116">
        <f t="shared" si="194"/>
        <v>-0.79561068896492193</v>
      </c>
      <c r="U1116">
        <f t="shared" si="198"/>
        <v>182.57870433685284</v>
      </c>
      <c r="V1116">
        <f t="shared" si="195"/>
        <v>-42917.394071054121</v>
      </c>
      <c r="W1116">
        <f t="shared" si="189"/>
        <v>51.739660948231688</v>
      </c>
      <c r="X1116">
        <f t="shared" si="196"/>
        <v>682.97505208883661</v>
      </c>
      <c r="Z1116">
        <f t="shared" si="190"/>
        <v>0.75000000000000022</v>
      </c>
      <c r="AA1116" s="3">
        <f t="shared" si="197"/>
        <v>51.739661431420004</v>
      </c>
    </row>
    <row r="1117" spans="1:27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0.28195553540426488</v>
      </c>
      <c r="J1117" s="5" cm="1">
        <f t="array" ref="J1117">[2]!PropsSI("T","P",(I1117+1)*100*1000,"H",K1117*1000,"WATER")-273.15</f>
        <v>106.7006217003306</v>
      </c>
      <c r="K1117" s="5">
        <f t="shared" si="191"/>
        <v>2626.6849477537589</v>
      </c>
      <c r="L1117" s="5" t="e" cm="1">
        <f t="array" ref="L1117">[2]!PropsSI("S","P",(I1117+1)*100*1000,"T",J1117+273.15,"WATER")/1000</f>
        <v>#VALUE!</v>
      </c>
      <c r="M1117" s="5" cm="1">
        <f t="array" ref="M1117">[2]!PropsSI("H","P",(I1117+1)*100*1000,"S",E1117*1000,"WATER")/1000</f>
        <v>2450.3407161002697</v>
      </c>
      <c r="N1117" s="5" cm="1">
        <f t="array" ref="N1117">[2]!PropsSI("T","P",(I1117+1)*100*1000,"Q",1,"WATER")-273.15</f>
        <v>106.7006217003306</v>
      </c>
      <c r="O1117">
        <v>0.75</v>
      </c>
      <c r="P1117">
        <f t="shared" si="188"/>
        <v>26.605205637141019</v>
      </c>
      <c r="Q1117" s="24"/>
      <c r="R1117">
        <f t="shared" si="192"/>
        <v>0.77359660796734098</v>
      </c>
      <c r="S1117">
        <f t="shared" si="193"/>
        <v>811.70964588299057</v>
      </c>
      <c r="T1117">
        <f t="shared" si="194"/>
        <v>-0.80003338709573601</v>
      </c>
      <c r="U1117">
        <f t="shared" si="198"/>
        <v>178.85795622602586</v>
      </c>
      <c r="V1117">
        <f t="shared" si="195"/>
        <v>-43211.533448972477</v>
      </c>
      <c r="W1117">
        <f t="shared" si="189"/>
        <v>52.206351256192818</v>
      </c>
      <c r="X1117">
        <f t="shared" si="196"/>
        <v>655.41865700789515</v>
      </c>
      <c r="Z1117">
        <f t="shared" si="190"/>
        <v>0.75000000000000033</v>
      </c>
      <c r="AA1117" s="3">
        <f t="shared" si="197"/>
        <v>52.206351735061752</v>
      </c>
    </row>
    <row r="1118" spans="1:27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0.27149317458580136</v>
      </c>
      <c r="J1118" s="5" cm="1">
        <f t="array" ref="J1118">[2]!PropsSI("T","P",(I1118+1)*100*1000,"H",K1118*1000,"WATER")-273.15</f>
        <v>106.46161897794099</v>
      </c>
      <c r="K1118" s="5">
        <f t="shared" si="191"/>
        <v>2625.0875089161004</v>
      </c>
      <c r="L1118" s="5" t="e" cm="1">
        <f t="array" ref="L1118">[2]!PropsSI("S","P",(I1118+1)*100*1000,"T",J1118+273.15,"WATER")/1000</f>
        <v>#VALUE!</v>
      </c>
      <c r="M1118" s="5" cm="1">
        <f t="array" ref="M1118">[2]!PropsSI("H","P",(I1118+1)*100*1000,"S",E1118*1000,"WATER")/1000</f>
        <v>2447.9171751866875</v>
      </c>
      <c r="N1118" s="5" cm="1">
        <f t="array" ref="N1118">[2]!PropsSI("T","P",(I1118+1)*100*1000,"Q",1,"WATER")-273.15</f>
        <v>106.46161897794099</v>
      </c>
      <c r="O1118">
        <v>0.75</v>
      </c>
      <c r="P1118">
        <f t="shared" si="188"/>
        <v>26.177608596042255</v>
      </c>
      <c r="Q1118" s="24"/>
      <c r="R1118">
        <f t="shared" si="192"/>
        <v>0.77672839253338732</v>
      </c>
      <c r="S1118">
        <f t="shared" si="193"/>
        <v>824.34365312021089</v>
      </c>
      <c r="T1118">
        <f t="shared" si="194"/>
        <v>-0.79244465333164982</v>
      </c>
      <c r="U1118">
        <f t="shared" si="198"/>
        <v>185.72417807041759</v>
      </c>
      <c r="V1118">
        <f t="shared" si="195"/>
        <v>-42819.762368624397</v>
      </c>
      <c r="W1118">
        <f t="shared" si="189"/>
        <v>51.966919867679046</v>
      </c>
      <c r="X1118">
        <f t="shared" si="196"/>
        <v>665.08857586537249</v>
      </c>
      <c r="Z1118">
        <f t="shared" si="190"/>
        <v>0.75000000000000011</v>
      </c>
      <c r="AA1118" s="3">
        <f t="shared" si="197"/>
        <v>51.966920348754314</v>
      </c>
    </row>
    <row r="1119" spans="1:27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0.27726767696980836</v>
      </c>
      <c r="J1119" s="5" cm="1">
        <f t="array" ref="J1119">[2]!PropsSI("T","P",(I1119+1)*100*1000,"H",K1119*1000,"WATER")-273.15</f>
        <v>106.59373158383289</v>
      </c>
      <c r="K1119" s="5">
        <f t="shared" si="191"/>
        <v>2626.8034128920381</v>
      </c>
      <c r="L1119" s="5" t="e" cm="1">
        <f t="array" ref="L1119">[2]!PropsSI("S","P",(I1119+1)*100*1000,"T",J1119+273.15,"WATER")/1000</f>
        <v>#VALUE!</v>
      </c>
      <c r="M1119" s="5" cm="1">
        <f t="array" ref="M1119">[2]!PropsSI("H","P",(I1119+1)*100*1000,"S",E1119*1000,"WATER")/1000</f>
        <v>2449.6705936093176</v>
      </c>
      <c r="N1119" s="5" cm="1">
        <f t="array" ref="N1119">[2]!PropsSI("T","P",(I1119+1)*100*1000,"Q",1,"WATER")-273.15</f>
        <v>106.59373158383289</v>
      </c>
      <c r="O1119">
        <v>0.75</v>
      </c>
      <c r="P1119">
        <f t="shared" si="188"/>
        <v>26.120610903982506</v>
      </c>
      <c r="Q1119" s="24"/>
      <c r="R1119">
        <f t="shared" si="192"/>
        <v>0.77465611196400008</v>
      </c>
      <c r="S1119">
        <f t="shared" si="193"/>
        <v>823.47024333531886</v>
      </c>
      <c r="T1119">
        <f t="shared" si="194"/>
        <v>-0.79652201454191274</v>
      </c>
      <c r="U1119">
        <f t="shared" si="198"/>
        <v>182.52713731828703</v>
      </c>
      <c r="V1119">
        <f t="shared" si="195"/>
        <v>-43146.79988004941</v>
      </c>
      <c r="W1119">
        <f t="shared" si="189"/>
        <v>52.118825039127039</v>
      </c>
      <c r="X1119">
        <f t="shared" si="196"/>
        <v>675.90713821682903</v>
      </c>
      <c r="Z1119">
        <f t="shared" si="190"/>
        <v>0.75000000000000033</v>
      </c>
      <c r="AA1119" s="3">
        <f t="shared" si="197"/>
        <v>52.118825518800165</v>
      </c>
    </row>
    <row r="1120" spans="1:27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0.27929770128552001</v>
      </c>
      <c r="J1120" s="5" cm="1">
        <f t="array" ref="J1120">[2]!PropsSI("T","P",(I1120+1)*100*1000,"H",K1120*1000,"WATER")-273.15</f>
        <v>106.64005877315282</v>
      </c>
      <c r="K1120" s="5">
        <f t="shared" si="191"/>
        <v>2627.1386642686894</v>
      </c>
      <c r="L1120" s="5" t="e" cm="1">
        <f t="array" ref="L1120">[2]!PropsSI("S","P",(I1120+1)*100*1000,"T",J1120+273.15,"WATER")/1000</f>
        <v>#VALUE!</v>
      </c>
      <c r="M1120" s="5" cm="1">
        <f t="array" ref="M1120">[2]!PropsSI("H","P",(I1120+1)*100*1000,"S",E1120*1000,"WATER")/1000</f>
        <v>2450.422379197104</v>
      </c>
      <c r="N1120" s="5" cm="1">
        <f t="array" ref="N1120">[2]!PropsSI("T","P",(I1120+1)*100*1000,"Q",1,"WATER")-273.15</f>
        <v>106.64005877315282</v>
      </c>
      <c r="O1120">
        <v>0.75</v>
      </c>
      <c r="P1120">
        <f t="shared" si="188"/>
        <v>26.283052522610738</v>
      </c>
      <c r="Q1120" s="24"/>
      <c r="R1120">
        <f t="shared" si="192"/>
        <v>0.7743550969714843</v>
      </c>
      <c r="S1120">
        <f t="shared" si="193"/>
        <v>815.5775225855931</v>
      </c>
      <c r="T1120">
        <f t="shared" si="194"/>
        <v>-0.79809357147994731</v>
      </c>
      <c r="U1120">
        <f t="shared" si="198"/>
        <v>180.78744832861352</v>
      </c>
      <c r="V1120">
        <f t="shared" si="195"/>
        <v>-43153.173026015633</v>
      </c>
      <c r="W1120">
        <f t="shared" si="189"/>
        <v>52.116025540192787</v>
      </c>
      <c r="X1120">
        <f t="shared" si="196"/>
        <v>667.34249492712217</v>
      </c>
      <c r="Z1120">
        <f t="shared" si="190"/>
        <v>0.75000000000000033</v>
      </c>
      <c r="AA1120" s="3">
        <f t="shared" si="197"/>
        <v>52.116026019891677</v>
      </c>
    </row>
    <row r="1121" spans="1:27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0.28097899734333076</v>
      </c>
      <c r="J1121" s="5" cm="1">
        <f t="array" ref="J1121">[2]!PropsSI("T","P",(I1121+1)*100*1000,"H",K1121*1000,"WATER")-273.15</f>
        <v>106.67838178330936</v>
      </c>
      <c r="K1121" s="5">
        <f t="shared" si="191"/>
        <v>2625.9664572523243</v>
      </c>
      <c r="L1121" s="5" t="e" cm="1">
        <f t="array" ref="L1121">[2]!PropsSI("S","P",(I1121+1)*100*1000,"T",J1121+273.15,"WATER")/1000</f>
        <v>#VALUE!</v>
      </c>
      <c r="M1121" s="5" cm="1">
        <f t="array" ref="M1121">[2]!PropsSI("H","P",(I1121+1)*100*1000,"S",E1121*1000,"WATER")/1000</f>
        <v>2449.4973799005716</v>
      </c>
      <c r="N1121" s="5" cm="1">
        <f t="array" ref="N1121">[2]!PropsSI("T","P",(I1121+1)*100*1000,"Q",1,"WATER")-273.15</f>
        <v>106.67838178330936</v>
      </c>
      <c r="O1121">
        <v>0.75</v>
      </c>
      <c r="P1121">
        <f t="shared" si="188"/>
        <v>25.95564125587719</v>
      </c>
      <c r="Q1121" s="24"/>
      <c r="R1121">
        <f t="shared" si="192"/>
        <v>0.77373179869259134</v>
      </c>
      <c r="S1121">
        <f t="shared" si="193"/>
        <v>815.67697531534714</v>
      </c>
      <c r="T1121">
        <f t="shared" si="194"/>
        <v>-0.7992742871758739</v>
      </c>
      <c r="U1121">
        <f t="shared" si="198"/>
        <v>179.61806384032732</v>
      </c>
      <c r="V1121">
        <f t="shared" si="195"/>
        <v>-43190.043083105164</v>
      </c>
      <c r="W1121">
        <f t="shared" si="189"/>
        <v>51.996311199269016</v>
      </c>
      <c r="X1121">
        <f t="shared" si="196"/>
        <v>678.11649110067049</v>
      </c>
      <c r="Z1121">
        <f t="shared" si="190"/>
        <v>0.75000000000000011</v>
      </c>
      <c r="AA1121" s="3">
        <f t="shared" si="197"/>
        <v>51.996311680072353</v>
      </c>
    </row>
    <row r="1122" spans="1:27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0.28568965646057798</v>
      </c>
      <c r="J1122" s="5" cm="1">
        <f t="array" ref="J1122">[2]!PropsSI("T","P",(I1122+1)*100*1000,"H",K1122*1000,"WATER")-273.15</f>
        <v>106.78553491911168</v>
      </c>
      <c r="K1122" s="5">
        <f t="shared" si="191"/>
        <v>2625.5297396954479</v>
      </c>
      <c r="L1122" s="5" t="e" cm="1">
        <f t="array" ref="L1122">[2]!PropsSI("S","P",(I1122+1)*100*1000,"T",J1122+273.15,"WATER")/1000</f>
        <v>#VALUE!</v>
      </c>
      <c r="M1122" s="5" cm="1">
        <f t="array" ref="M1122">[2]!PropsSI("H","P",(I1122+1)*100*1000,"S",E1122*1000,"WATER")/1000</f>
        <v>2449.1567487680472</v>
      </c>
      <c r="N1122" s="5" cm="1">
        <f t="array" ref="N1122">[2]!PropsSI("T","P",(I1122+1)*100*1000,"Q",1,"WATER")-273.15</f>
        <v>106.78553491911168</v>
      </c>
      <c r="O1122">
        <v>0.75</v>
      </c>
      <c r="P1122">
        <f t="shared" si="188"/>
        <v>25.501690082618865</v>
      </c>
      <c r="Q1122" s="24"/>
      <c r="R1122">
        <f t="shared" si="192"/>
        <v>0.77179182232994759</v>
      </c>
      <c r="S1122">
        <f t="shared" si="193"/>
        <v>819.39127249681542</v>
      </c>
      <c r="T1122">
        <f t="shared" si="194"/>
        <v>-0.80251984372444274</v>
      </c>
      <c r="U1122">
        <f t="shared" si="198"/>
        <v>177.04390537064276</v>
      </c>
      <c r="V1122">
        <f t="shared" si="195"/>
        <v>-43446.429611331245</v>
      </c>
      <c r="W1122">
        <f t="shared" si="189"/>
        <v>51.979328709691657</v>
      </c>
      <c r="X1122">
        <f t="shared" si="196"/>
        <v>701.06534726585721</v>
      </c>
      <c r="Z1122">
        <f t="shared" si="190"/>
        <v>0.74999999999999989</v>
      </c>
      <c r="AA1122" s="3">
        <f t="shared" si="197"/>
        <v>51.979329190652081</v>
      </c>
    </row>
    <row r="1123" spans="1:27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0.28075091323588275</v>
      </c>
      <c r="J1123" s="5" cm="1">
        <f t="array" ref="J1123">[2]!PropsSI("T","P",(I1123+1)*100*1000,"H",K1123*1000,"WATER")-273.15</f>
        <v>106.67318532699306</v>
      </c>
      <c r="K1123" s="5">
        <f t="shared" si="191"/>
        <v>2626.9557349532579</v>
      </c>
      <c r="L1123" s="5" t="e" cm="1">
        <f t="array" ref="L1123">[2]!PropsSI("S","P",(I1123+1)*100*1000,"T",J1123+273.15,"WATER")/1000</f>
        <v>#VALUE!</v>
      </c>
      <c r="M1123" s="5" cm="1">
        <f t="array" ref="M1123">[2]!PropsSI("H","P",(I1123+1)*100*1000,"S",E1123*1000,"WATER")/1000</f>
        <v>2449.8651910915719</v>
      </c>
      <c r="N1123" s="5" cm="1">
        <f t="array" ref="N1123">[2]!PropsSI("T","P",(I1123+1)*100*1000,"Q",1,"WATER")-273.15</f>
        <v>106.67318532699306</v>
      </c>
      <c r="O1123">
        <v>0.75</v>
      </c>
      <c r="P1123">
        <f t="shared" si="188"/>
        <v>25.405704017780238</v>
      </c>
      <c r="Q1123" s="24"/>
      <c r="R1123">
        <f t="shared" si="192"/>
        <v>0.77327121730894244</v>
      </c>
      <c r="S1123">
        <f t="shared" si="193"/>
        <v>825.33667842416889</v>
      </c>
      <c r="T1123">
        <f t="shared" si="194"/>
        <v>-0.7989379284734518</v>
      </c>
      <c r="U1123">
        <f t="shared" si="198"/>
        <v>180.63098608023196</v>
      </c>
      <c r="V1123">
        <f t="shared" si="195"/>
        <v>-43342.697102033162</v>
      </c>
      <c r="W1123">
        <f t="shared" si="189"/>
        <v>51.98057101806107</v>
      </c>
      <c r="X1123">
        <f t="shared" si="196"/>
        <v>706.22355608261512</v>
      </c>
      <c r="Z1123">
        <f t="shared" si="190"/>
        <v>0.74999999999999978</v>
      </c>
      <c r="AA1123" s="3">
        <f t="shared" si="197"/>
        <v>51.980571499009997</v>
      </c>
    </row>
    <row r="1124" spans="1:27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0.28265914340495257</v>
      </c>
      <c r="J1124" s="5" cm="1">
        <f t="array" ref="J1124">[2]!PropsSI("T","P",(I1124+1)*100*1000,"H",K1124*1000,"WATER")-273.15</f>
        <v>106.71663718815705</v>
      </c>
      <c r="K1124" s="5">
        <f t="shared" si="191"/>
        <v>2628.4810296366177</v>
      </c>
      <c r="L1124" s="5" t="e" cm="1">
        <f t="array" ref="L1124">[2]!PropsSI("S","P",(I1124+1)*100*1000,"T",J1124+273.15,"WATER")/1000</f>
        <v>#VALUE!</v>
      </c>
      <c r="M1124" s="5" cm="1">
        <f t="array" ref="M1124">[2]!PropsSI("H","P",(I1124+1)*100*1000,"S",E1124*1000,"WATER")/1000</f>
        <v>2451.1110033022992</v>
      </c>
      <c r="N1124" s="5" cm="1">
        <f t="array" ref="N1124">[2]!PropsSI("T","P",(I1124+1)*100*1000,"Q",1,"WATER")-273.15</f>
        <v>106.71663718815705</v>
      </c>
      <c r="O1124">
        <v>0.75</v>
      </c>
      <c r="P1124">
        <f t="shared" si="188"/>
        <v>24.946406602513125</v>
      </c>
      <c r="Q1124" s="24"/>
      <c r="R1124">
        <f t="shared" si="192"/>
        <v>0.77241413032225681</v>
      </c>
      <c r="S1124">
        <f t="shared" si="193"/>
        <v>828.10517068277181</v>
      </c>
      <c r="T1124">
        <f t="shared" si="194"/>
        <v>-0.8002296439167651</v>
      </c>
      <c r="U1124">
        <f t="shared" si="198"/>
        <v>179.9469478904272</v>
      </c>
      <c r="V1124">
        <f t="shared" si="195"/>
        <v>-43528.015771283688</v>
      </c>
      <c r="W1124">
        <f t="shared" si="189"/>
        <v>51.964295981136466</v>
      </c>
      <c r="X1124">
        <f t="shared" si="196"/>
        <v>729.96634647552798</v>
      </c>
      <c r="Z1124">
        <f t="shared" si="190"/>
        <v>0.75000000000000033</v>
      </c>
      <c r="AA1124" s="3">
        <f t="shared" si="197"/>
        <v>51.964296462236021</v>
      </c>
    </row>
    <row r="1125" spans="1:27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0.28213209419737062</v>
      </c>
      <c r="J1125" s="5" cm="1">
        <f t="array" ref="J1125">[2]!PropsSI("T","P",(I1125+1)*100*1000,"H",K1125*1000,"WATER")-273.15</f>
        <v>106.70464120293695</v>
      </c>
      <c r="K1125" s="5">
        <f t="shared" si="191"/>
        <v>2629.1512891243747</v>
      </c>
      <c r="L1125" s="5" t="e" cm="1">
        <f t="array" ref="L1125">[2]!PropsSI("S","P",(I1125+1)*100*1000,"T",J1125+273.15,"WATER")/1000</f>
        <v>#VALUE!</v>
      </c>
      <c r="M1125" s="5" cm="1">
        <f t="array" ref="M1125">[2]!PropsSI("H","P",(I1125+1)*100*1000,"S",E1125*1000,"WATER")/1000</f>
        <v>2451.6296889192199</v>
      </c>
      <c r="N1125" s="5" cm="1">
        <f t="array" ref="N1125">[2]!PropsSI("T","P",(I1125+1)*100*1000,"Q",1,"WATER")-273.15</f>
        <v>106.70464120293695</v>
      </c>
      <c r="O1125">
        <v>0.75</v>
      </c>
      <c r="P1125">
        <f t="shared" si="188"/>
        <v>24.647024261926614</v>
      </c>
      <c r="Q1125" s="24"/>
      <c r="R1125">
        <f t="shared" si="192"/>
        <v>0.77257699942446845</v>
      </c>
      <c r="S1125">
        <f t="shared" si="193"/>
        <v>828.65106581734892</v>
      </c>
      <c r="T1125">
        <f t="shared" si="194"/>
        <v>-0.79984900508912016</v>
      </c>
      <c r="U1125">
        <f t="shared" si="198"/>
        <v>180.4065387272781</v>
      </c>
      <c r="V1125">
        <f t="shared" si="195"/>
        <v>-43535.478637600158</v>
      </c>
      <c r="W1125">
        <f t="shared" si="189"/>
        <v>51.884667941667558</v>
      </c>
      <c r="X1125">
        <f t="shared" si="196"/>
        <v>741.88923322453184</v>
      </c>
      <c r="Z1125">
        <f t="shared" si="190"/>
        <v>0.75000000000000011</v>
      </c>
      <c r="AA1125" s="3">
        <f t="shared" si="197"/>
        <v>51.884668423505467</v>
      </c>
    </row>
    <row r="1126" spans="1:27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0.28069931113654611</v>
      </c>
      <c r="J1126" s="5" cm="1">
        <f t="array" ref="J1126">[2]!PropsSI("T","P",(I1126+1)*100*1000,"H",K1126*1000,"WATER")-273.15</f>
        <v>106.67200956692</v>
      </c>
      <c r="K1126" s="5">
        <f t="shared" si="191"/>
        <v>2626.7661141082253</v>
      </c>
      <c r="L1126" s="5" t="e" cm="1">
        <f t="array" ref="L1126">[2]!PropsSI("S","P",(I1126+1)*100*1000,"T",J1126+273.15,"WATER")/1000</f>
        <v>#VALUE!</v>
      </c>
      <c r="M1126" s="5" cm="1">
        <f t="array" ref="M1126">[2]!PropsSI("H","P",(I1126+1)*100*1000,"S",E1126*1000,"WATER")/1000</f>
        <v>2449.5154238597706</v>
      </c>
      <c r="N1126" s="5" cm="1">
        <f t="array" ref="N1126">[2]!PropsSI("T","P",(I1126+1)*100*1000,"Q",1,"WATER")-273.15</f>
        <v>106.67200956692</v>
      </c>
      <c r="O1126">
        <v>0.75</v>
      </c>
      <c r="P1126">
        <f t="shared" si="188"/>
        <v>24.303346708484579</v>
      </c>
      <c r="Q1126" s="24"/>
      <c r="R1126">
        <f t="shared" si="192"/>
        <v>0.77306885589573116</v>
      </c>
      <c r="S1126">
        <f t="shared" si="193"/>
        <v>829.2638822205879</v>
      </c>
      <c r="T1126">
        <f t="shared" si="194"/>
        <v>-0.79883010621587291</v>
      </c>
      <c r="U1126">
        <f t="shared" si="198"/>
        <v>180.92493125958873</v>
      </c>
      <c r="V1126">
        <f t="shared" si="195"/>
        <v>-43384.1054903521</v>
      </c>
      <c r="W1126">
        <f t="shared" si="189"/>
        <v>51.653149607936953</v>
      </c>
      <c r="X1126">
        <f t="shared" si="196"/>
        <v>748.01171863889351</v>
      </c>
      <c r="Z1126">
        <f t="shared" si="190"/>
        <v>0.75000000000000022</v>
      </c>
      <c r="AA1126" s="3">
        <f t="shared" si="197"/>
        <v>51.653150091934542</v>
      </c>
    </row>
    <row r="1127" spans="1:27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0.28222158474392245</v>
      </c>
      <c r="J1127" s="5" cm="1">
        <f t="array" ref="J1127">[2]!PropsSI("T","P",(I1127+1)*100*1000,"H",K1127*1000,"WATER")-273.15</f>
        <v>106.70667835282654</v>
      </c>
      <c r="K1127" s="5">
        <f t="shared" si="191"/>
        <v>2624.7362266354339</v>
      </c>
      <c r="L1127" s="5" t="e" cm="1">
        <f t="array" ref="L1127">[2]!PropsSI("S","P",(I1127+1)*100*1000,"T",J1127+273.15,"WATER")/1000</f>
        <v>#VALUE!</v>
      </c>
      <c r="M1127" s="5" cm="1">
        <f t="array" ref="M1127">[2]!PropsSI("H","P",(I1127+1)*100*1000,"S",E1127*1000,"WATER")/1000</f>
        <v>2447.9441917533127</v>
      </c>
      <c r="N1127" s="5" cm="1">
        <f t="array" ref="N1127">[2]!PropsSI("T","P",(I1127+1)*100*1000,"Q",1,"WATER")-273.15</f>
        <v>106.70667835282654</v>
      </c>
      <c r="O1127">
        <v>0.75</v>
      </c>
      <c r="P1127">
        <f t="shared" si="188"/>
        <v>24.115591623458396</v>
      </c>
      <c r="Q1127" s="24"/>
      <c r="R1127">
        <f t="shared" si="192"/>
        <v>0.77260859172239815</v>
      </c>
      <c r="S1127">
        <f t="shared" si="193"/>
        <v>827.50707215146338</v>
      </c>
      <c r="T1127">
        <f t="shared" si="194"/>
        <v>-0.79993278378029542</v>
      </c>
      <c r="U1127">
        <f t="shared" si="198"/>
        <v>179.57287188904712</v>
      </c>
      <c r="V1127">
        <f t="shared" si="195"/>
        <v>-43356.986433208287</v>
      </c>
      <c r="W1127">
        <f t="shared" si="189"/>
        <v>51.521958435510896</v>
      </c>
      <c r="X1127">
        <f t="shared" si="196"/>
        <v>751.10894183677271</v>
      </c>
      <c r="Z1127">
        <f t="shared" si="190"/>
        <v>0.74999999999999967</v>
      </c>
      <c r="AA1127" s="3">
        <f t="shared" si="197"/>
        <v>51.521958920740893</v>
      </c>
    </row>
    <row r="1128" spans="1:27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0.27995774615252422</v>
      </c>
      <c r="J1128" s="5" cm="1">
        <f t="array" ref="J1128">[2]!PropsSI("T","P",(I1128+1)*100*1000,"H",K1128*1000,"WATER")-273.15</f>
        <v>106.65510860507186</v>
      </c>
      <c r="K1128" s="5">
        <f t="shared" si="191"/>
        <v>2624.9606889843467</v>
      </c>
      <c r="L1128" s="5" t="e" cm="1">
        <f t="array" ref="L1128">[2]!PropsSI("S","P",(I1128+1)*100*1000,"T",J1128+273.15,"WATER")/1000</f>
        <v>#VALUE!</v>
      </c>
      <c r="M1128" s="5" cm="1">
        <f t="array" ref="M1128">[2]!PropsSI("H","P",(I1128+1)*100*1000,"S",E1128*1000,"WATER")/1000</f>
        <v>2448.7318749050874</v>
      </c>
      <c r="N1128" s="5" cm="1">
        <f t="array" ref="N1128">[2]!PropsSI("T","P",(I1128+1)*100*1000,"Q",1,"WATER")-273.15</f>
        <v>106.65510860507186</v>
      </c>
      <c r="O1128">
        <v>0.75</v>
      </c>
      <c r="P1128">
        <f t="shared" si="188"/>
        <v>23.578706986919933</v>
      </c>
      <c r="Q1128" s="24"/>
      <c r="R1128">
        <f t="shared" si="192"/>
        <v>0.77426378184269873</v>
      </c>
      <c r="S1128">
        <f t="shared" si="193"/>
        <v>812.89491674235842</v>
      </c>
      <c r="T1128">
        <f t="shared" si="194"/>
        <v>-0.79860666889339649</v>
      </c>
      <c r="U1128">
        <f t="shared" si="198"/>
        <v>179.85365913547957</v>
      </c>
      <c r="V1128">
        <f t="shared" si="195"/>
        <v>-43067.327094440865</v>
      </c>
      <c r="W1128">
        <f t="shared" si="189"/>
        <v>51.088559323001725</v>
      </c>
      <c r="X1128">
        <f t="shared" si="196"/>
        <v>756.79197555302483</v>
      </c>
      <c r="Z1128">
        <f t="shared" si="190"/>
        <v>0.75000000000000022</v>
      </c>
      <c r="AA1128" s="3">
        <f t="shared" si="197"/>
        <v>51.088559812348066</v>
      </c>
    </row>
    <row r="1129" spans="1:27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0.27984022069860259</v>
      </c>
      <c r="J1129" s="5" cm="1">
        <f t="array" ref="J1129">[2]!PropsSI("T","P",(I1129+1)*100*1000,"H",K1129*1000,"WATER")-273.15</f>
        <v>106.65242934884697</v>
      </c>
      <c r="K1129" s="5">
        <f t="shared" si="191"/>
        <v>2622.8241371177273</v>
      </c>
      <c r="L1129" s="5" t="e" cm="1">
        <f t="array" ref="L1129">[2]!PropsSI("S","P",(I1129+1)*100*1000,"T",J1129+273.15,"WATER")/1000</f>
        <v>#VALUE!</v>
      </c>
      <c r="M1129" s="5" cm="1">
        <f t="array" ref="M1129">[2]!PropsSI("H","P",(I1129+1)*100*1000,"S",E1129*1000,"WATER")/1000</f>
        <v>2446.2649161927807</v>
      </c>
      <c r="N1129" s="5" cm="1">
        <f t="array" ref="N1129">[2]!PropsSI("T","P",(I1129+1)*100*1000,"Q",1,"WATER")-273.15</f>
        <v>106.65242934884697</v>
      </c>
      <c r="O1129">
        <v>0.75</v>
      </c>
      <c r="P1129">
        <f t="shared" si="188"/>
        <v>23.690961308745674</v>
      </c>
      <c r="Q1129" s="24"/>
      <c r="R1129">
        <f t="shared" si="192"/>
        <v>0.77354152154079281</v>
      </c>
      <c r="S1129">
        <f t="shared" si="193"/>
        <v>826.47722876100681</v>
      </c>
      <c r="T1129">
        <f t="shared" si="194"/>
        <v>-0.79827662618251993</v>
      </c>
      <c r="U1129">
        <f t="shared" si="198"/>
        <v>180.60260592220843</v>
      </c>
      <c r="V1129">
        <f t="shared" si="195"/>
        <v>-43158.068116913222</v>
      </c>
      <c r="W1129">
        <f t="shared" si="189"/>
        <v>51.235904223399167</v>
      </c>
      <c r="X1129">
        <f t="shared" si="196"/>
        <v>758.72388017151968</v>
      </c>
      <c r="Z1129">
        <f t="shared" si="190"/>
        <v>0.74999999999999978</v>
      </c>
      <c r="AA1129" s="3">
        <f t="shared" si="197"/>
        <v>51.235904711338243</v>
      </c>
    </row>
    <row r="1130" spans="1:27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0.27865301358026606</v>
      </c>
      <c r="J1130" s="5" cm="1">
        <f t="array" ref="J1130">[2]!PropsSI("T","P",(I1130+1)*100*1000,"H",K1130*1000,"WATER")-273.15</f>
        <v>106.62535292361866</v>
      </c>
      <c r="K1130" s="5">
        <f t="shared" si="191"/>
        <v>2621.9180990357709</v>
      </c>
      <c r="L1130" s="5" t="e" cm="1">
        <f t="array" ref="L1130">[2]!PropsSI("S","P",(I1130+1)*100*1000,"T",J1130+273.15,"WATER")/1000</f>
        <v>#VALUE!</v>
      </c>
      <c r="M1130" s="5" cm="1">
        <f t="array" ref="M1130">[2]!PropsSI("H","P",(I1130+1)*100*1000,"S",E1130*1000,"WATER")/1000</f>
        <v>2445.2125836494311</v>
      </c>
      <c r="N1130" s="5" cm="1">
        <f t="array" ref="N1130">[2]!PropsSI("T","P",(I1130+1)*100*1000,"Q",1,"WATER")-273.15</f>
        <v>106.62535292361866</v>
      </c>
      <c r="O1130">
        <v>0.75</v>
      </c>
      <c r="P1130">
        <f t="shared" si="188"/>
        <v>23.924339824379246</v>
      </c>
      <c r="Q1130" s="24"/>
      <c r="R1130">
        <f t="shared" si="192"/>
        <v>0.77370289136835524</v>
      </c>
      <c r="S1130">
        <f t="shared" si="193"/>
        <v>831.35341127430445</v>
      </c>
      <c r="T1130">
        <f t="shared" si="194"/>
        <v>-0.79735280031049194</v>
      </c>
      <c r="U1130">
        <f t="shared" si="198"/>
        <v>181.52398445545859</v>
      </c>
      <c r="V1130">
        <f t="shared" si="195"/>
        <v>-43130.523198103867</v>
      </c>
      <c r="W1130">
        <f t="shared" si="189"/>
        <v>51.322762285628968</v>
      </c>
      <c r="X1130">
        <f t="shared" si="196"/>
        <v>750.67355336511332</v>
      </c>
      <c r="Z1130">
        <f t="shared" si="190"/>
        <v>0.75000000000000011</v>
      </c>
      <c r="AA1130" s="3">
        <f t="shared" si="197"/>
        <v>51.322762772742266</v>
      </c>
    </row>
    <row r="1131" spans="1:27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0.28271874402124908</v>
      </c>
      <c r="J1131" s="5" cm="1">
        <f t="array" ref="J1131">[2]!PropsSI("T","P",(I1131+1)*100*1000,"H",K1131*1000,"WATER")-273.15</f>
        <v>106.71799348152877</v>
      </c>
      <c r="K1131" s="5">
        <f t="shared" si="191"/>
        <v>2622.8616016601623</v>
      </c>
      <c r="L1131" s="5" t="e" cm="1">
        <f t="array" ref="L1131">[2]!PropsSI("S","P",(I1131+1)*100*1000,"T",J1131+273.15,"WATER")/1000</f>
        <v>#VALUE!</v>
      </c>
      <c r="M1131" s="5" cm="1">
        <f t="array" ref="M1131">[2]!PropsSI("H","P",(I1131+1)*100*1000,"S",E1131*1000,"WATER")/1000</f>
        <v>2446.4073381114035</v>
      </c>
      <c r="N1131" s="5" cm="1">
        <f t="array" ref="N1131">[2]!PropsSI("T","P",(I1131+1)*100*1000,"Q",1,"WATER")-273.15</f>
        <v>106.71799348152877</v>
      </c>
      <c r="O1131">
        <v>0.75</v>
      </c>
      <c r="P1131">
        <f t="shared" si="188"/>
        <v>23.501466879045534</v>
      </c>
      <c r="Q1131" s="24"/>
      <c r="R1131">
        <f t="shared" si="192"/>
        <v>0.7724646973257181</v>
      </c>
      <c r="S1131">
        <f t="shared" si="193"/>
        <v>826.81933809778297</v>
      </c>
      <c r="T1131">
        <f t="shared" si="194"/>
        <v>-0.80029498313730341</v>
      </c>
      <c r="U1131">
        <f t="shared" si="198"/>
        <v>178.93481420900261</v>
      </c>
      <c r="V1131">
        <f t="shared" si="195"/>
        <v>-43300.883696508907</v>
      </c>
      <c r="W1131">
        <f t="shared" si="189"/>
        <v>51.24483193757635</v>
      </c>
      <c r="X1131">
        <f t="shared" si="196"/>
        <v>769.69430477090862</v>
      </c>
      <c r="Z1131">
        <f t="shared" si="190"/>
        <v>0.75000000000000011</v>
      </c>
      <c r="AA1131" s="3">
        <f t="shared" si="197"/>
        <v>51.244832425430417</v>
      </c>
    </row>
    <row r="1132" spans="1:27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0.27716011179229305</v>
      </c>
      <c r="J1132" s="5" cm="1">
        <f t="array" ref="J1132">[2]!PropsSI("T","P",(I1132+1)*100*1000,"H",K1132*1000,"WATER")-273.15</f>
        <v>106.59127514603068</v>
      </c>
      <c r="K1132" s="5">
        <f t="shared" si="191"/>
        <v>2622.5285868531864</v>
      </c>
      <c r="L1132" s="5" t="e" cm="1">
        <f t="array" ref="L1132">[2]!PropsSI("S","P",(I1132+1)*100*1000,"T",J1132+273.15,"WATER")/1000</f>
        <v>#VALUE!</v>
      </c>
      <c r="M1132" s="5" cm="1">
        <f t="array" ref="M1132">[2]!PropsSI("H","P",(I1132+1)*100*1000,"S",E1132*1000,"WATER")/1000</f>
        <v>2445.965351604646</v>
      </c>
      <c r="N1132" s="5" cm="1">
        <f t="array" ref="N1132">[2]!PropsSI("T","P",(I1132+1)*100*1000,"Q",1,"WATER")-273.15</f>
        <v>106.59127514603068</v>
      </c>
      <c r="O1132">
        <v>0.75</v>
      </c>
      <c r="P1132">
        <f t="shared" si="188"/>
        <v>23.038136829338569</v>
      </c>
      <c r="Q1132" s="24"/>
      <c r="R1132">
        <f t="shared" si="192"/>
        <v>0.77460900372306263</v>
      </c>
      <c r="S1132">
        <f t="shared" si="193"/>
        <v>825.00739119486434</v>
      </c>
      <c r="T1132">
        <f t="shared" si="194"/>
        <v>-0.79641836246166864</v>
      </c>
      <c r="U1132">
        <f t="shared" si="198"/>
        <v>182.02574399174779</v>
      </c>
      <c r="V1132">
        <f t="shared" si="195"/>
        <v>-43000.773698509016</v>
      </c>
      <c r="W1132">
        <f t="shared" si="189"/>
        <v>50.917737066035649</v>
      </c>
      <c r="X1132">
        <f t="shared" si="196"/>
        <v>777.27210935803987</v>
      </c>
      <c r="Z1132">
        <f t="shared" si="190"/>
        <v>0.74999999999999978</v>
      </c>
      <c r="AA1132" s="3">
        <f t="shared" si="197"/>
        <v>50.917737557023685</v>
      </c>
    </row>
    <row r="1133" spans="1:27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0.28401265451475055</v>
      </c>
      <c r="J1133" s="5" cm="1">
        <f t="array" ref="J1133">[2]!PropsSI("T","P",(I1133+1)*100*1000,"H",K1133*1000,"WATER")-273.15</f>
        <v>106.74742538492183</v>
      </c>
      <c r="K1133" s="5">
        <f t="shared" si="191"/>
        <v>2622.8357299479489</v>
      </c>
      <c r="L1133" s="5" t="e" cm="1">
        <f t="array" ref="L1133">[2]!PropsSI("S","P",(I1133+1)*100*1000,"T",J1133+273.15,"WATER")/1000</f>
        <v>#VALUE!</v>
      </c>
      <c r="M1133" s="5" cm="1">
        <f t="array" ref="M1133">[2]!PropsSI("H","P",(I1133+1)*100*1000,"S",E1133*1000,"WATER")/1000</f>
        <v>2446.4527006636613</v>
      </c>
      <c r="N1133" s="5" cm="1">
        <f t="array" ref="N1133">[2]!PropsSI("T","P",(I1133+1)*100*1000,"Q",1,"WATER")-273.15</f>
        <v>106.74742538492183</v>
      </c>
      <c r="O1133">
        <v>0.75</v>
      </c>
      <c r="P1133">
        <f t="shared" si="188"/>
        <v>23.662608803494138</v>
      </c>
      <c r="Q1133" s="24"/>
      <c r="R1133">
        <f t="shared" si="192"/>
        <v>0.77200171897194403</v>
      </c>
      <c r="S1133">
        <f t="shared" si="193"/>
        <v>826.59942839130031</v>
      </c>
      <c r="T1133">
        <f t="shared" si="194"/>
        <v>-0.80120905079880678</v>
      </c>
      <c r="U1133">
        <f t="shared" si="198"/>
        <v>178.15019798792275</v>
      </c>
      <c r="V1133">
        <f t="shared" si="195"/>
        <v>-43358.708949812622</v>
      </c>
      <c r="W1133">
        <f t="shared" si="189"/>
        <v>51.32526986813253</v>
      </c>
      <c r="X1133">
        <f t="shared" si="196"/>
        <v>765.22281717706085</v>
      </c>
      <c r="Z1133">
        <f t="shared" si="190"/>
        <v>0.75</v>
      </c>
      <c r="AA1133" s="3">
        <f t="shared" si="197"/>
        <v>51.325270355222031</v>
      </c>
    </row>
    <row r="1134" spans="1:27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0.27991343022518933</v>
      </c>
      <c r="J1134" s="5" cm="1">
        <f t="array" ref="J1134">[2]!PropsSI("T","P",(I1134+1)*100*1000,"H",K1134*1000,"WATER")-273.15</f>
        <v>106.65409834796259</v>
      </c>
      <c r="K1134" s="5">
        <f t="shared" si="191"/>
        <v>2621.0588496615392</v>
      </c>
      <c r="L1134" s="5" t="e" cm="1">
        <f t="array" ref="L1134">[2]!PropsSI("S","P",(I1134+1)*100*1000,"T",J1134+273.15,"WATER")/1000</f>
        <v>#VALUE!</v>
      </c>
      <c r="M1134" s="5" cm="1">
        <f t="array" ref="M1134">[2]!PropsSI("H","P",(I1134+1)*100*1000,"S",E1134*1000,"WATER")/1000</f>
        <v>2444.3366111061769</v>
      </c>
      <c r="N1134" s="5" cm="1">
        <f t="array" ref="N1134">[2]!PropsSI("T","P",(I1134+1)*100*1000,"Q",1,"WATER")-273.15</f>
        <v>106.65409834796259</v>
      </c>
      <c r="O1134">
        <v>0.75</v>
      </c>
      <c r="P1134">
        <f t="shared" si="188"/>
        <v>23.547666361756445</v>
      </c>
      <c r="Q1134" s="24"/>
      <c r="R1134">
        <f t="shared" si="192"/>
        <v>0.7729982771641345</v>
      </c>
      <c r="S1134">
        <f t="shared" si="193"/>
        <v>835.63955954654284</v>
      </c>
      <c r="T1134">
        <f t="shared" si="194"/>
        <v>-0.79816123903103242</v>
      </c>
      <c r="U1134">
        <f t="shared" si="198"/>
        <v>180.96355281800729</v>
      </c>
      <c r="V1134">
        <f t="shared" si="195"/>
        <v>-43213.353425491128</v>
      </c>
      <c r="W1134">
        <f t="shared" si="189"/>
        <v>51.250956012524128</v>
      </c>
      <c r="X1134">
        <f t="shared" si="196"/>
        <v>767.47225747433185</v>
      </c>
      <c r="Z1134">
        <f t="shared" si="190"/>
        <v>0.74999999999999989</v>
      </c>
      <c r="AA1134" s="3">
        <f t="shared" si="197"/>
        <v>51.250956500319901</v>
      </c>
    </row>
    <row r="1135" spans="1:27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0.28016049249892028</v>
      </c>
      <c r="J1135" s="5" cm="1">
        <f t="array" ref="J1135">[2]!PropsSI("T","P",(I1135+1)*100*1000,"H",K1135*1000,"WATER")-273.15</f>
        <v>106.65973018602682</v>
      </c>
      <c r="K1135" s="5">
        <f t="shared" si="191"/>
        <v>2621.5422796967346</v>
      </c>
      <c r="L1135" s="5" t="e" cm="1">
        <f t="array" ref="L1135">[2]!PropsSI("S","P",(I1135+1)*100*1000,"T",J1135+273.15,"WATER")/1000</f>
        <v>#VALUE!</v>
      </c>
      <c r="M1135" s="5" cm="1">
        <f t="array" ref="M1135">[2]!PropsSI("H","P",(I1135+1)*100*1000,"S",E1135*1000,"WATER")/1000</f>
        <v>2444.9742303968314</v>
      </c>
      <c r="N1135" s="5" cm="1">
        <f t="array" ref="N1135">[2]!PropsSI("T","P",(I1135+1)*100*1000,"Q",1,"WATER")-273.15</f>
        <v>106.65973018602682</v>
      </c>
      <c r="O1135">
        <v>0.75</v>
      </c>
      <c r="P1135">
        <f t="shared" si="188"/>
        <v>24.059724000194567</v>
      </c>
      <c r="Q1135" s="24"/>
      <c r="R1135">
        <f t="shared" si="192"/>
        <v>0.77316616162227114</v>
      </c>
      <c r="S1135">
        <f t="shared" si="193"/>
        <v>831.04989320080642</v>
      </c>
      <c r="T1135">
        <f t="shared" si="194"/>
        <v>-0.79841860254084929</v>
      </c>
      <c r="U1135">
        <f t="shared" si="198"/>
        <v>180.55257703670998</v>
      </c>
      <c r="V1135">
        <f t="shared" si="195"/>
        <v>-43184.180317775448</v>
      </c>
      <c r="W1135">
        <f t="shared" si="189"/>
        <v>51.385069792119502</v>
      </c>
      <c r="X1135">
        <f t="shared" si="196"/>
        <v>746.67452264826977</v>
      </c>
      <c r="Z1135">
        <f t="shared" si="190"/>
        <v>0.74999999999999989</v>
      </c>
      <c r="AA1135" s="3">
        <f t="shared" si="197"/>
        <v>51.385070278642146</v>
      </c>
    </row>
    <row r="1136" spans="1:27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0.28368499859622887</v>
      </c>
      <c r="J1136" s="5" cm="1">
        <f t="array" ref="J1136">[2]!PropsSI("T","P",(I1136+1)*100*1000,"H",K1136*1000,"WATER")-273.15</f>
        <v>106.73997467966046</v>
      </c>
      <c r="K1136" s="5">
        <f t="shared" si="191"/>
        <v>2622.8968431056051</v>
      </c>
      <c r="L1136" s="5" t="e" cm="1">
        <f t="array" ref="L1136">[2]!PropsSI("S","P",(I1136+1)*100*1000,"T",J1136+273.15,"WATER")/1000</f>
        <v>#VALUE!</v>
      </c>
      <c r="M1136" s="5" cm="1">
        <f t="array" ref="M1136">[2]!PropsSI("H","P",(I1136+1)*100*1000,"S",E1136*1000,"WATER")/1000</f>
        <v>2446.8382716551037</v>
      </c>
      <c r="N1136" s="5" cm="1">
        <f t="array" ref="N1136">[2]!PropsSI("T","P",(I1136+1)*100*1000,"Q",1,"WATER")-273.15</f>
        <v>106.73997467966046</v>
      </c>
      <c r="O1136">
        <v>0.75</v>
      </c>
      <c r="P1136">
        <f t="shared" si="188"/>
        <v>25.157866311508489</v>
      </c>
      <c r="Q1136" s="24"/>
      <c r="R1136">
        <f t="shared" si="192"/>
        <v>0.77253487209156768</v>
      </c>
      <c r="S1136">
        <f t="shared" si="193"/>
        <v>819.27494185390697</v>
      </c>
      <c r="T1136">
        <f t="shared" si="194"/>
        <v>-0.8011120013125449</v>
      </c>
      <c r="U1136">
        <f t="shared" si="198"/>
        <v>177.81126496437136</v>
      </c>
      <c r="V1136">
        <f t="shared" si="195"/>
        <v>-43249.861929853185</v>
      </c>
      <c r="W1136">
        <f t="shared" si="189"/>
        <v>51.719301003071955</v>
      </c>
      <c r="X1136">
        <f t="shared" si="196"/>
        <v>705.5098128741912</v>
      </c>
      <c r="Z1136">
        <f t="shared" si="190"/>
        <v>0.75000000000000011</v>
      </c>
      <c r="AA1136" s="3">
        <f t="shared" si="197"/>
        <v>51.71930148645049</v>
      </c>
    </row>
    <row r="1137" spans="1:27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0.27677106513351823</v>
      </c>
      <c r="J1137" s="5" cm="1">
        <f t="array" ref="J1137">[2]!PropsSI("T","P",(I1137+1)*100*1000,"H",K1137*1000,"WATER")-273.15</f>
        <v>106.58238916529547</v>
      </c>
      <c r="K1137" s="5">
        <f t="shared" si="191"/>
        <v>2622.1478492081278</v>
      </c>
      <c r="L1137" s="5" t="e" cm="1">
        <f t="array" ref="L1137">[2]!PropsSI("S","P",(I1137+1)*100*1000,"T",J1137+273.15,"WATER")/1000</f>
        <v>#VALUE!</v>
      </c>
      <c r="M1137" s="5" cm="1">
        <f t="array" ref="M1137">[2]!PropsSI("H","P",(I1137+1)*100*1000,"S",E1137*1000,"WATER")/1000</f>
        <v>2446.0837958520874</v>
      </c>
      <c r="N1137" s="5" cm="1">
        <f t="array" ref="N1137">[2]!PropsSI("T","P",(I1137+1)*100*1000,"Q",1,"WATER")-273.15</f>
        <v>106.58238916529547</v>
      </c>
      <c r="O1137">
        <v>0.75</v>
      </c>
      <c r="P1137">
        <f t="shared" si="188"/>
        <v>25.582488515901417</v>
      </c>
      <c r="Q1137" s="24"/>
      <c r="R1137">
        <f t="shared" si="192"/>
        <v>0.77529524371111647</v>
      </c>
      <c r="S1137">
        <f t="shared" si="193"/>
        <v>815.36667255226757</v>
      </c>
      <c r="T1137">
        <f t="shared" si="194"/>
        <v>-0.79632032105326356</v>
      </c>
      <c r="U1137">
        <f t="shared" si="198"/>
        <v>181.46958663386016</v>
      </c>
      <c r="V1137">
        <f t="shared" si="195"/>
        <v>-42843.480075327665</v>
      </c>
      <c r="W1137">
        <f t="shared" si="189"/>
        <v>51.632788147312979</v>
      </c>
      <c r="X1137">
        <f t="shared" si="196"/>
        <v>678.61811088632135</v>
      </c>
      <c r="Z1137">
        <f t="shared" si="190"/>
        <v>0.75000000000000033</v>
      </c>
      <c r="AA1137" s="3">
        <f t="shared" si="197"/>
        <v>51.632788631501427</v>
      </c>
    </row>
    <row r="1138" spans="1:27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0.28435736977444392</v>
      </c>
      <c r="J1138" s="5" cm="1">
        <f t="array" ref="J1138">[2]!PropsSI("T","P",(I1138+1)*100*1000,"H",K1138*1000,"WATER")-273.15</f>
        <v>106.75526231839086</v>
      </c>
      <c r="K1138" s="5">
        <f t="shared" si="191"/>
        <v>2622.3307138195623</v>
      </c>
      <c r="L1138" s="5" t="e" cm="1">
        <f t="array" ref="L1138">[2]!PropsSI("S","P",(I1138+1)*100*1000,"T",J1138+273.15,"WATER")/1000</f>
        <v>#VALUE!</v>
      </c>
      <c r="M1138" s="5" cm="1">
        <f t="array" ref="M1138">[2]!PropsSI("H","P",(I1138+1)*100*1000,"S",E1138*1000,"WATER")/1000</f>
        <v>2446.3999992381955</v>
      </c>
      <c r="N1138" s="5" cm="1">
        <f t="array" ref="N1138">[2]!PropsSI("T","P",(I1138+1)*100*1000,"Q",1,"WATER")-273.15</f>
        <v>106.75526231839086</v>
      </c>
      <c r="O1138">
        <v>0.75</v>
      </c>
      <c r="P1138">
        <f t="shared" si="188"/>
        <v>25.289115369969466</v>
      </c>
      <c r="Q1138" s="24"/>
      <c r="R1138">
        <f t="shared" si="192"/>
        <v>0.77230344896326408</v>
      </c>
      <c r="S1138">
        <f t="shared" si="193"/>
        <v>818.99812415237818</v>
      </c>
      <c r="T1138">
        <f t="shared" si="194"/>
        <v>-0.80158995041380132</v>
      </c>
      <c r="U1138">
        <f t="shared" si="198"/>
        <v>177.30690762140102</v>
      </c>
      <c r="V1138">
        <f t="shared" si="195"/>
        <v>-43256.865596802745</v>
      </c>
      <c r="W1138">
        <f t="shared" si="189"/>
        <v>51.752510891788724</v>
      </c>
      <c r="X1138">
        <f t="shared" si="196"/>
        <v>700.31130254424352</v>
      </c>
      <c r="Z1138">
        <f t="shared" si="190"/>
        <v>0.74999999999999978</v>
      </c>
      <c r="AA1138" s="3">
        <f t="shared" si="197"/>
        <v>51.752511374857065</v>
      </c>
    </row>
    <row r="1139" spans="1:27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0.27950551135619861</v>
      </c>
      <c r="J1139" s="5" cm="1">
        <f t="array" ref="J1139">[2]!PropsSI("T","P",(I1139+1)*100*1000,"H",K1139*1000,"WATER")-273.15</f>
        <v>106.64479778761836</v>
      </c>
      <c r="K1139" s="5">
        <f t="shared" si="191"/>
        <v>2622.8408872063465</v>
      </c>
      <c r="L1139" s="5" t="e" cm="1">
        <f t="array" ref="L1139">[2]!PropsSI("S","P",(I1139+1)*100*1000,"T",J1139+273.15,"WATER")/1000</f>
        <v>#VALUE!</v>
      </c>
      <c r="M1139" s="5" cm="1">
        <f t="array" ref="M1139">[2]!PropsSI("H","P",(I1139+1)*100*1000,"S",E1139*1000,"WATER")/1000</f>
        <v>2446.8468556998505</v>
      </c>
      <c r="N1139" s="5" cm="1">
        <f t="array" ref="N1139">[2]!PropsSI("T","P",(I1139+1)*100*1000,"Q",1,"WATER")-273.15</f>
        <v>106.64479778761836</v>
      </c>
      <c r="O1139">
        <v>0.75</v>
      </c>
      <c r="P1139">
        <f t="shared" si="188"/>
        <v>25.833605741205744</v>
      </c>
      <c r="Q1139" s="24"/>
      <c r="R1139">
        <f t="shared" si="192"/>
        <v>0.77435381799364378</v>
      </c>
      <c r="S1139">
        <f t="shared" si="193"/>
        <v>814.24546763494095</v>
      </c>
      <c r="T1139">
        <f t="shared" si="194"/>
        <v>-0.79826399459152364</v>
      </c>
      <c r="U1139">
        <f t="shared" si="198"/>
        <v>179.88824522184825</v>
      </c>
      <c r="V1139">
        <f t="shared" si="195"/>
        <v>-42983.987661455991</v>
      </c>
      <c r="W1139">
        <f t="shared" si="189"/>
        <v>51.785729335608615</v>
      </c>
      <c r="X1139">
        <f t="shared" si="196"/>
        <v>673.51271905916212</v>
      </c>
      <c r="Z1139">
        <f t="shared" si="190"/>
        <v>0.75</v>
      </c>
      <c r="AA1139" s="3">
        <f t="shared" si="197"/>
        <v>51.785729818367088</v>
      </c>
    </row>
    <row r="1140" spans="1:27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0.27921746038621365</v>
      </c>
      <c r="J1140" s="5" cm="1">
        <f t="array" ref="J1140">[2]!PropsSI("T","P",(I1140+1)*100*1000,"H",K1140*1000,"WATER")-273.15</f>
        <v>106.63822874601539</v>
      </c>
      <c r="K1140" s="5">
        <f t="shared" si="191"/>
        <v>2621.0444766924893</v>
      </c>
      <c r="L1140" s="5" t="e" cm="1">
        <f t="array" ref="L1140">[2]!PropsSI("S","P",(I1140+1)*100*1000,"T",J1140+273.15,"WATER")/1000</f>
        <v>#VALUE!</v>
      </c>
      <c r="M1140" s="5" cm="1">
        <f t="array" ref="M1140">[2]!PropsSI("H","P",(I1140+1)*100*1000,"S",E1140*1000,"WATER")/1000</f>
        <v>2444.6493300784955</v>
      </c>
      <c r="N1140" s="5" cm="1">
        <f t="array" ref="N1140">[2]!PropsSI("T","P",(I1140+1)*100*1000,"Q",1,"WATER")-273.15</f>
        <v>106.63822874601539</v>
      </c>
      <c r="O1140">
        <v>0.75</v>
      </c>
      <c r="P1140">
        <f t="shared" si="188"/>
        <v>25.568811790843387</v>
      </c>
      <c r="Q1140" s="24"/>
      <c r="R1140">
        <f t="shared" si="192"/>
        <v>0.77367902483357132</v>
      </c>
      <c r="S1140">
        <f t="shared" si="193"/>
        <v>828.09718457076349</v>
      </c>
      <c r="T1140">
        <f t="shared" si="194"/>
        <v>-0.79780910720799869</v>
      </c>
      <c r="U1140">
        <f t="shared" si="198"/>
        <v>180.81047719932155</v>
      </c>
      <c r="V1140">
        <f t="shared" si="195"/>
        <v>-43082.588187095353</v>
      </c>
      <c r="W1140">
        <f t="shared" si="189"/>
        <v>51.818862304354738</v>
      </c>
      <c r="X1140">
        <f t="shared" si="196"/>
        <v>689.06515196189753</v>
      </c>
      <c r="Z1140">
        <f t="shared" si="190"/>
        <v>0.75</v>
      </c>
      <c r="AA1140" s="3">
        <f t="shared" si="197"/>
        <v>51.818862786804544</v>
      </c>
    </row>
    <row r="1141" spans="1:27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0.27895497693768334</v>
      </c>
      <c r="J1141" s="5" cm="1">
        <f t="array" ref="J1141">[2]!PropsSI("T","P",(I1141+1)*100*1000,"H",K1141*1000,"WATER")-273.15</f>
        <v>106.63224171344569</v>
      </c>
      <c r="K1141" s="5">
        <f t="shared" si="191"/>
        <v>2620.8773743739871</v>
      </c>
      <c r="L1141" s="5" t="e" cm="1">
        <f t="array" ref="L1141">[2]!PropsSI("S","P",(I1141+1)*100*1000,"T",J1141+273.15,"WATER")/1000</f>
        <v>#VALUE!</v>
      </c>
      <c r="M1141" s="5" cm="1">
        <f t="array" ref="M1141">[2]!PropsSI("H","P",(I1141+1)*100*1000,"S",E1141*1000,"WATER")/1000</f>
        <v>2444.3660972517459</v>
      </c>
      <c r="N1141" s="5" cm="1">
        <f t="array" ref="N1141">[2]!PropsSI("T","P",(I1141+1)*100*1000,"Q",1,"WATER")-273.15</f>
        <v>106.63224171344569</v>
      </c>
      <c r="O1141">
        <v>0.75</v>
      </c>
      <c r="P1141">
        <f t="shared" si="188"/>
        <v>26.063591102835733</v>
      </c>
      <c r="Q1141" s="24"/>
      <c r="R1141">
        <f t="shared" si="192"/>
        <v>0.77362065765723842</v>
      </c>
      <c r="S1141">
        <f t="shared" si="193"/>
        <v>830.84405551876762</v>
      </c>
      <c r="T1141">
        <f t="shared" si="194"/>
        <v>-0.79757446116717579</v>
      </c>
      <c r="U1141">
        <f t="shared" si="198"/>
        <v>181.14361269874328</v>
      </c>
      <c r="V1141">
        <f t="shared" si="195"/>
        <v>-43099.254067759357</v>
      </c>
      <c r="W1141">
        <f t="shared" si="189"/>
        <v>52.015120765237342</v>
      </c>
      <c r="X1141">
        <f t="shared" si="196"/>
        <v>673.48189181851058</v>
      </c>
      <c r="Z1141">
        <f t="shared" si="190"/>
        <v>0.75</v>
      </c>
      <c r="AA1141" s="3">
        <f t="shared" si="197"/>
        <v>52.015121245866808</v>
      </c>
    </row>
    <row r="1142" spans="1:27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0.27855171541770929</v>
      </c>
      <c r="J1142" s="5" cm="1">
        <f t="array" ref="J1142">[2]!PropsSI("T","P",(I1142+1)*100*1000,"H",K1142*1000,"WATER")-273.15</f>
        <v>106.62304167480562</v>
      </c>
      <c r="K1142" s="5">
        <f t="shared" si="191"/>
        <v>2623.0928560684506</v>
      </c>
      <c r="L1142" s="5" t="e" cm="1">
        <f t="array" ref="L1142">[2]!PropsSI("S","P",(I1142+1)*100*1000,"T",J1142+273.15,"WATER")/1000</f>
        <v>#VALUE!</v>
      </c>
      <c r="M1142" s="5" cm="1">
        <f t="array" ref="M1142">[2]!PropsSI("H","P",(I1142+1)*100*1000,"S",E1142*1000,"WATER")/1000</f>
        <v>2446.8788374483147</v>
      </c>
      <c r="N1142" s="5" cm="1">
        <f t="array" ref="N1142">[2]!PropsSI("T","P",(I1142+1)*100*1000,"Q",1,"WATER")-273.15</f>
        <v>106.62304167480562</v>
      </c>
      <c r="O1142">
        <v>0.75</v>
      </c>
      <c r="P1142">
        <f t="shared" si="188"/>
        <v>26.68887552884275</v>
      </c>
      <c r="Q1142" s="24"/>
      <c r="R1142">
        <f t="shared" si="192"/>
        <v>0.7745391779252655</v>
      </c>
      <c r="S1142">
        <f t="shared" si="193"/>
        <v>817.1743100815462</v>
      </c>
      <c r="T1142">
        <f t="shared" si="194"/>
        <v>-0.79753980470427077</v>
      </c>
      <c r="U1142">
        <f t="shared" si="198"/>
        <v>180.70813705698296</v>
      </c>
      <c r="V1142">
        <f t="shared" si="195"/>
        <v>-42986.414147287258</v>
      </c>
      <c r="W1142">
        <f t="shared" si="189"/>
        <v>52.109594801375074</v>
      </c>
      <c r="X1142">
        <f t="shared" si="196"/>
        <v>646.21296833289637</v>
      </c>
      <c r="Z1142">
        <f t="shared" si="190"/>
        <v>0.74999999999999967</v>
      </c>
      <c r="AA1142" s="3">
        <f t="shared" si="197"/>
        <v>52.109595281133167</v>
      </c>
    </row>
    <row r="1143" spans="1:27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0.27922445869689305</v>
      </c>
      <c r="J1143" s="5" cm="1">
        <f t="array" ref="J1143">[2]!PropsSI("T","P",(I1143+1)*100*1000,"H",K1143*1000,"WATER")-273.15</f>
        <v>106.63838835789375</v>
      </c>
      <c r="K1143" s="5">
        <f t="shared" si="191"/>
        <v>2624.1661925014218</v>
      </c>
      <c r="L1143" s="5" t="e" cm="1">
        <f t="array" ref="L1143">[2]!PropsSI("S","P",(I1143+1)*100*1000,"T",J1143+273.15,"WATER")/1000</f>
        <v>#VALUE!</v>
      </c>
      <c r="M1143" s="5" cm="1">
        <f t="array" ref="M1143">[2]!PropsSI("H","P",(I1143+1)*100*1000,"S",E1143*1000,"WATER")/1000</f>
        <v>2448.1411963429659</v>
      </c>
      <c r="N1143" s="5" cm="1">
        <f t="array" ref="N1143">[2]!PropsSI("T","P",(I1143+1)*100*1000,"Q",1,"WATER")-273.15</f>
        <v>106.63838835789375</v>
      </c>
      <c r="O1143">
        <v>0.75</v>
      </c>
      <c r="P1143">
        <f t="shared" si="188"/>
        <v>26.78808043148943</v>
      </c>
      <c r="Q1143" s="24"/>
      <c r="R1143">
        <f t="shared" si="192"/>
        <v>0.77466983170029835</v>
      </c>
      <c r="S1143">
        <f t="shared" si="193"/>
        <v>810.47019531109902</v>
      </c>
      <c r="T1143">
        <f t="shared" si="194"/>
        <v>-0.79813507938694594</v>
      </c>
      <c r="U1143">
        <f t="shared" si="198"/>
        <v>179.97833620738231</v>
      </c>
      <c r="V1143">
        <f t="shared" si="195"/>
        <v>-42971.109800700273</v>
      </c>
      <c r="W1143">
        <f t="shared" si="189"/>
        <v>52.101014173124256</v>
      </c>
      <c r="X1143">
        <f t="shared" si="196"/>
        <v>640.74461460839484</v>
      </c>
      <c r="Z1143">
        <f t="shared" si="190"/>
        <v>0.75</v>
      </c>
      <c r="AA1143" s="3">
        <f t="shared" si="197"/>
        <v>52.101014652961361</v>
      </c>
    </row>
    <row r="1144" spans="1:27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0.27951171344937364</v>
      </c>
      <c r="J1144" s="5" cm="1">
        <f t="array" ref="J1144">[2]!PropsSI("T","P",(I1144+1)*100*1000,"H",K1144*1000,"WATER")-273.15</f>
        <v>106.6449392137925</v>
      </c>
      <c r="K1144" s="5">
        <f t="shared" si="191"/>
        <v>2621.1140164998433</v>
      </c>
      <c r="L1144" s="5" t="e" cm="1">
        <f t="array" ref="L1144">[2]!PropsSI("S","P",(I1144+1)*100*1000,"T",J1144+273.15,"WATER")/1000</f>
        <v>#VALUE!</v>
      </c>
      <c r="M1144" s="5" cm="1">
        <f t="array" ref="M1144">[2]!PropsSI("H","P",(I1144+1)*100*1000,"S",E1144*1000,"WATER")/1000</f>
        <v>2444.9903249380482</v>
      </c>
      <c r="N1144" s="5" cm="1">
        <f t="array" ref="N1144">[2]!PropsSI("T","P",(I1144+1)*100*1000,"Q",1,"WATER")-273.15</f>
        <v>106.6449392137925</v>
      </c>
      <c r="O1144">
        <v>0.75</v>
      </c>
      <c r="P1144">
        <f t="shared" si="188"/>
        <v>26.296071691211775</v>
      </c>
      <c r="Q1144" s="24"/>
      <c r="R1144">
        <f t="shared" si="192"/>
        <v>0.77389084585562684</v>
      </c>
      <c r="S1144">
        <f t="shared" si="193"/>
        <v>822.42024123780379</v>
      </c>
      <c r="T1144">
        <f t="shared" si="194"/>
        <v>-0.79811946517749244</v>
      </c>
      <c r="U1144">
        <f t="shared" si="198"/>
        <v>180.22479616824995</v>
      </c>
      <c r="V1144">
        <f t="shared" si="195"/>
        <v>-43025.784025766297</v>
      </c>
      <c r="W1144">
        <f t="shared" si="189"/>
        <v>51.995245806762277</v>
      </c>
      <c r="X1144">
        <f t="shared" si="196"/>
        <v>660.44755022138088</v>
      </c>
      <c r="Z1144">
        <f t="shared" si="190"/>
        <v>0.74999999999999967</v>
      </c>
      <c r="AA1144" s="3">
        <f t="shared" si="197"/>
        <v>51.995246287575462</v>
      </c>
    </row>
    <row r="1145" spans="1:27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0.28036534288194481</v>
      </c>
      <c r="J1145" s="5" cm="1">
        <f t="array" ref="J1145">[2]!PropsSI("T","P",(I1145+1)*100*1000,"H",K1145*1000,"WATER")-273.15</f>
        <v>106.66439911559564</v>
      </c>
      <c r="K1145" s="5">
        <f t="shared" si="191"/>
        <v>2618.2760775498455</v>
      </c>
      <c r="L1145" s="5" t="e" cm="1">
        <f t="array" ref="L1145">[2]!PropsSI("S","P",(I1145+1)*100*1000,"T",J1145+273.15,"WATER")/1000</f>
        <v>#VALUE!</v>
      </c>
      <c r="M1145" s="5" cm="1">
        <f t="array" ref="M1145">[2]!PropsSI("H","P",(I1145+1)*100*1000,"S",E1145*1000,"WATER")/1000</f>
        <v>2442.1750917262261</v>
      </c>
      <c r="N1145" s="5" cm="1">
        <f t="array" ref="N1145">[2]!PropsSI("T","P",(I1145+1)*100*1000,"Q",1,"WATER")-273.15</f>
        <v>106.66439911559564</v>
      </c>
      <c r="O1145">
        <v>0.75</v>
      </c>
      <c r="P1145">
        <f t="shared" si="188"/>
        <v>26.269638836670772</v>
      </c>
      <c r="Q1145" s="24"/>
      <c r="R1145">
        <f t="shared" si="192"/>
        <v>0.77305168310251626</v>
      </c>
      <c r="S1145">
        <f t="shared" si="193"/>
        <v>831.74580150762745</v>
      </c>
      <c r="T1145">
        <f t="shared" si="194"/>
        <v>-0.79855000757725669</v>
      </c>
      <c r="U1145">
        <f t="shared" si="198"/>
        <v>179.97174756134751</v>
      </c>
      <c r="V1145">
        <f t="shared" si="195"/>
        <v>-43080.426095367875</v>
      </c>
      <c r="W1145">
        <f t="shared" si="189"/>
        <v>52.029444347838805</v>
      </c>
      <c r="X1145">
        <f t="shared" si="196"/>
        <v>663.5675799732029</v>
      </c>
      <c r="Z1145">
        <f t="shared" si="190"/>
        <v>0.74999999999999989</v>
      </c>
      <c r="AA1145" s="3">
        <f t="shared" si="197"/>
        <v>52.029444828335954</v>
      </c>
    </row>
    <row r="1146" spans="1:27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0.27953621796030959</v>
      </c>
      <c r="J1146" s="5" cm="1">
        <f t="array" ref="J1146">[2]!PropsSI("T","P",(I1146+1)*100*1000,"H",K1146*1000,"WATER")-273.15</f>
        <v>106.64549798400918</v>
      </c>
      <c r="K1146" s="5">
        <f t="shared" si="191"/>
        <v>2619.2275109942166</v>
      </c>
      <c r="L1146" s="5" t="e" cm="1">
        <f t="array" ref="L1146">[2]!PropsSI("S","P",(I1146+1)*100*1000,"T",J1146+273.15,"WATER")/1000</f>
        <v>#VALUE!</v>
      </c>
      <c r="M1146" s="5" cm="1">
        <f t="array" ref="M1146">[2]!PropsSI("H","P",(I1146+1)*100*1000,"S",E1146*1000,"WATER")/1000</f>
        <v>2443.6693080079654</v>
      </c>
      <c r="N1146" s="5" cm="1">
        <f t="array" ref="N1146">[2]!PropsSI("T","P",(I1146+1)*100*1000,"Q",1,"WATER")-273.15</f>
        <v>106.64549798400918</v>
      </c>
      <c r="O1146">
        <v>0.75</v>
      </c>
      <c r="P1146">
        <f t="shared" si="188"/>
        <v>26.851623707781492</v>
      </c>
      <c r="Q1146" s="24"/>
      <c r="R1146">
        <f t="shared" si="192"/>
        <v>0.77421568725192058</v>
      </c>
      <c r="S1146">
        <f t="shared" si="193"/>
        <v>816.49634603253139</v>
      </c>
      <c r="T1146">
        <f t="shared" si="194"/>
        <v>-0.79824459537735204</v>
      </c>
      <c r="U1146">
        <f t="shared" si="198"/>
        <v>179.4736317480529</v>
      </c>
      <c r="V1146">
        <f t="shared" si="195"/>
        <v>-42879.750928039139</v>
      </c>
      <c r="W1146">
        <f t="shared" si="189"/>
        <v>52.029913748106047</v>
      </c>
      <c r="X1146">
        <f t="shared" si="196"/>
        <v>633.94628935470666</v>
      </c>
      <c r="Z1146">
        <f t="shared" si="190"/>
        <v>0.74999999999999978</v>
      </c>
      <c r="AA1146" s="3">
        <f t="shared" si="197"/>
        <v>52.029914228598862</v>
      </c>
    </row>
    <row r="1147" spans="1:27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0.28153915480625535</v>
      </c>
      <c r="J1147" s="5" cm="1">
        <f t="array" ref="J1147">[2]!PropsSI("T","P",(I1147+1)*100*1000,"H",K1147*1000,"WATER")-273.15</f>
        <v>106.69114065475702</v>
      </c>
      <c r="K1147" s="5">
        <f t="shared" si="191"/>
        <v>2619.4022555793781</v>
      </c>
      <c r="L1147" s="5" t="e" cm="1">
        <f t="array" ref="L1147">[2]!PropsSI("S","P",(I1147+1)*100*1000,"T",J1147+273.15,"WATER")/1000</f>
        <v>#VALUE!</v>
      </c>
      <c r="M1147" s="5" cm="1">
        <f t="array" ref="M1147">[2]!PropsSI("H","P",(I1147+1)*100*1000,"S",E1147*1000,"WATER")/1000</f>
        <v>2443.8956716878956</v>
      </c>
      <c r="N1147" s="5" cm="1">
        <f t="array" ref="N1147">[2]!PropsSI("T","P",(I1147+1)*100*1000,"Q",1,"WATER")-273.15</f>
        <v>106.69114065475702</v>
      </c>
      <c r="O1147">
        <v>0.75</v>
      </c>
      <c r="P1147">
        <f t="shared" si="188"/>
        <v>26.691122812866798</v>
      </c>
      <c r="Q1147" s="24"/>
      <c r="R1147">
        <f t="shared" si="192"/>
        <v>0.77346775171097404</v>
      </c>
      <c r="S1147">
        <f t="shared" si="193"/>
        <v>816.71059197161503</v>
      </c>
      <c r="T1147">
        <f t="shared" si="194"/>
        <v>-0.79964944393905846</v>
      </c>
      <c r="U1147">
        <f t="shared" si="198"/>
        <v>178.34187238567105</v>
      </c>
      <c r="V1147">
        <f t="shared" si="195"/>
        <v>-42983.641261690536</v>
      </c>
      <c r="W1147">
        <f t="shared" si="189"/>
        <v>52.024412863105795</v>
      </c>
      <c r="X1147">
        <f t="shared" si="196"/>
        <v>641.77558476953811</v>
      </c>
      <c r="Z1147">
        <f t="shared" si="190"/>
        <v>0.75000000000000022</v>
      </c>
      <c r="AA1147" s="3">
        <f t="shared" si="197"/>
        <v>52.024413343649414</v>
      </c>
    </row>
    <row r="1148" spans="1:27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0.27961487874422986</v>
      </c>
      <c r="J1148" s="5" cm="1">
        <f t="array" ref="J1148">[2]!PropsSI("T","P",(I1148+1)*100*1000,"H",K1148*1000,"WATER")-273.15</f>
        <v>106.64729160653832</v>
      </c>
      <c r="K1148" s="5">
        <f t="shared" si="191"/>
        <v>2619.2121455220095</v>
      </c>
      <c r="L1148" s="5" t="e" cm="1">
        <f t="array" ref="L1148">[2]!PropsSI("S","P",(I1148+1)*100*1000,"T",J1148+273.15,"WATER")/1000</f>
        <v>#VALUE!</v>
      </c>
      <c r="M1148" s="5" cm="1">
        <f t="array" ref="M1148">[2]!PropsSI("H","P",(I1148+1)*100*1000,"S",E1148*1000,"WATER")/1000</f>
        <v>2443.602556891738</v>
      </c>
      <c r="N1148" s="5" cm="1">
        <f t="array" ref="N1148">[2]!PropsSI("T","P",(I1148+1)*100*1000,"Q",1,"WATER")-273.15</f>
        <v>106.64729160653832</v>
      </c>
      <c r="O1148">
        <v>0.75</v>
      </c>
      <c r="P1148">
        <f t="shared" si="188"/>
        <v>25.731710786278896</v>
      </c>
      <c r="Q1148" s="24"/>
      <c r="R1148">
        <f t="shared" si="192"/>
        <v>0.77411911828493796</v>
      </c>
      <c r="S1148">
        <f t="shared" si="193"/>
        <v>817.69711020034913</v>
      </c>
      <c r="T1148">
        <f t="shared" si="194"/>
        <v>-0.7982780506822359</v>
      </c>
      <c r="U1148">
        <f t="shared" si="198"/>
        <v>179.51463553142312</v>
      </c>
      <c r="V1148">
        <f t="shared" si="195"/>
        <v>-42898.458549439682</v>
      </c>
      <c r="W1148">
        <f t="shared" si="189"/>
        <v>51.666428300651368</v>
      </c>
      <c r="X1148">
        <f t="shared" si="196"/>
        <v>672.60957255029825</v>
      </c>
      <c r="Z1148">
        <f t="shared" si="190"/>
        <v>0.75000000000000011</v>
      </c>
      <c r="AA1148" s="3">
        <f t="shared" si="197"/>
        <v>51.66642878452457</v>
      </c>
    </row>
    <row r="1149" spans="1:27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0.28351992248460967</v>
      </c>
      <c r="J1149" s="5" cm="1">
        <f t="array" ref="J1149">[2]!PropsSI("T","P",(I1149+1)*100*1000,"H",K1149*1000,"WATER")-273.15</f>
        <v>106.73622035099697</v>
      </c>
      <c r="K1149" s="5">
        <f t="shared" si="191"/>
        <v>2619.1130902916502</v>
      </c>
      <c r="L1149" s="5" t="e" cm="1">
        <f t="array" ref="L1149">[2]!PropsSI("S","P",(I1149+1)*100*1000,"T",J1149+273.15,"WATER")/1000</f>
        <v>#VALUE!</v>
      </c>
      <c r="M1149" s="5" cm="1">
        <f t="array" ref="M1149">[2]!PropsSI("H","P",(I1149+1)*100*1000,"S",E1149*1000,"WATER")/1000</f>
        <v>2443.5035530056471</v>
      </c>
      <c r="N1149" s="5" cm="1">
        <f t="array" ref="N1149">[2]!PropsSI("T","P",(I1149+1)*100*1000,"Q",1,"WATER")-273.15</f>
        <v>106.73622035099697</v>
      </c>
      <c r="O1149">
        <v>0.75</v>
      </c>
      <c r="P1149">
        <f t="shared" si="188"/>
        <v>25.656695005457696</v>
      </c>
      <c r="Q1149" s="24"/>
      <c r="R1149">
        <f t="shared" si="192"/>
        <v>0.77246362291535442</v>
      </c>
      <c r="S1149">
        <f t="shared" si="193"/>
        <v>821.61538210243009</v>
      </c>
      <c r="T1149">
        <f t="shared" si="194"/>
        <v>-0.8009532685419648</v>
      </c>
      <c r="U1149">
        <f t="shared" si="198"/>
        <v>177.49677858272779</v>
      </c>
      <c r="V1149">
        <f t="shared" si="195"/>
        <v>-43130.391126835049</v>
      </c>
      <c r="W1149">
        <f t="shared" si="189"/>
        <v>51.774531953749168</v>
      </c>
      <c r="X1149">
        <f t="shared" si="196"/>
        <v>682.14140685753921</v>
      </c>
      <c r="Z1149">
        <f t="shared" si="190"/>
        <v>0.74999999999999967</v>
      </c>
      <c r="AA1149" s="3">
        <f t="shared" si="197"/>
        <v>51.774532436612049</v>
      </c>
    </row>
    <row r="1150" spans="1:27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0.28213098031503314</v>
      </c>
      <c r="J1150" s="5" cm="1">
        <f t="array" ref="J1150">[2]!PropsSI("T","P",(I1150+1)*100*1000,"H",K1150*1000,"WATER")-273.15</f>
        <v>106.70461584594142</v>
      </c>
      <c r="K1150" s="5">
        <f t="shared" si="191"/>
        <v>2619.1112031734019</v>
      </c>
      <c r="L1150" s="5" t="e" cm="1">
        <f t="array" ref="L1150">[2]!PropsSI("S","P",(I1150+1)*100*1000,"T",J1150+273.15,"WATER")/1000</f>
        <v>#VALUE!</v>
      </c>
      <c r="M1150" s="5" cm="1">
        <f t="array" ref="M1150">[2]!PropsSI("H","P",(I1150+1)*100*1000,"S",E1150*1000,"WATER")/1000</f>
        <v>2443.4740071769793</v>
      </c>
      <c r="N1150" s="5" cm="1">
        <f t="array" ref="N1150">[2]!PropsSI("T","P",(I1150+1)*100*1000,"Q",1,"WATER")-273.15</f>
        <v>106.70461584594142</v>
      </c>
      <c r="O1150">
        <v>0.75</v>
      </c>
      <c r="P1150">
        <f t="shared" si="188"/>
        <v>25.63358258494145</v>
      </c>
      <c r="Q1150" s="24"/>
      <c r="R1150">
        <f t="shared" si="192"/>
        <v>0.77301303935545485</v>
      </c>
      <c r="S1150">
        <f t="shared" si="193"/>
        <v>820.92101966281632</v>
      </c>
      <c r="T1150">
        <f t="shared" si="194"/>
        <v>-0.79998901319484483</v>
      </c>
      <c r="U1150">
        <f t="shared" si="198"/>
        <v>178.26147273266426</v>
      </c>
      <c r="V1150">
        <f t="shared" si="195"/>
        <v>-43055.481836386025</v>
      </c>
      <c r="W1150">
        <f t="shared" si="189"/>
        <v>51.727677110062764</v>
      </c>
      <c r="X1150">
        <f t="shared" si="196"/>
        <v>680.90176908596607</v>
      </c>
      <c r="Z1150">
        <f t="shared" si="190"/>
        <v>0.75000000000000022</v>
      </c>
      <c r="AA1150" s="3">
        <f t="shared" si="197"/>
        <v>51.727677593363026</v>
      </c>
    </row>
    <row r="1151" spans="1:27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0.28066704022442757</v>
      </c>
      <c r="J1151" s="5" cm="1">
        <f t="array" ref="J1151">[2]!PropsSI("T","P",(I1151+1)*100*1000,"H",K1151*1000,"WATER")-273.15</f>
        <v>106.67127425044009</v>
      </c>
      <c r="K1151" s="5">
        <f t="shared" si="191"/>
        <v>2618.4723474427169</v>
      </c>
      <c r="L1151" s="5" t="e" cm="1">
        <f t="array" ref="L1151">[2]!PropsSI("S","P",(I1151+1)*100*1000,"T",J1151+273.15,"WATER")/1000</f>
        <v>#VALUE!</v>
      </c>
      <c r="M1151" s="5" cm="1">
        <f t="array" ref="M1151">[2]!PropsSI("H","P",(I1151+1)*100*1000,"S",E1151*1000,"WATER")/1000</f>
        <v>2442.7034150463796</v>
      </c>
      <c r="N1151" s="5" cm="1">
        <f t="array" ref="N1151">[2]!PropsSI("T","P",(I1151+1)*100*1000,"Q",1,"WATER")-273.15</f>
        <v>106.67127425044009</v>
      </c>
      <c r="O1151">
        <v>0.75</v>
      </c>
      <c r="P1151">
        <f t="shared" si="188"/>
        <v>25.416960763021191</v>
      </c>
      <c r="Q1151" s="24"/>
      <c r="R1151">
        <f t="shared" si="192"/>
        <v>0.77335687982809143</v>
      </c>
      <c r="S1151">
        <f t="shared" si="193"/>
        <v>824.36342306174811</v>
      </c>
      <c r="T1151">
        <f t="shared" si="194"/>
        <v>-0.79889666344512511</v>
      </c>
      <c r="U1151">
        <f t="shared" si="198"/>
        <v>179.27755218175002</v>
      </c>
      <c r="V1151">
        <f t="shared" si="195"/>
        <v>-43006.890049312256</v>
      </c>
      <c r="W1151">
        <f t="shared" si="189"/>
        <v>51.648330921656424</v>
      </c>
      <c r="X1151">
        <f t="shared" si="196"/>
        <v>688.08478039933902</v>
      </c>
      <c r="Z1151">
        <f t="shared" si="190"/>
        <v>0.75</v>
      </c>
      <c r="AA1151" s="3">
        <f t="shared" si="197"/>
        <v>51.648331405699167</v>
      </c>
    </row>
    <row r="1152" spans="1:27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0.28232169015066866</v>
      </c>
      <c r="J1152" s="5" cm="1">
        <f t="array" ref="J1152">[2]!PropsSI("T","P",(I1152+1)*100*1000,"H",K1152*1000,"WATER")-273.15</f>
        <v>106.70895699900751</v>
      </c>
      <c r="K1152" s="5">
        <f t="shared" si="191"/>
        <v>2619.9973372175073</v>
      </c>
      <c r="L1152" s="5" t="e" cm="1">
        <f t="array" ref="L1152">[2]!PropsSI("S","P",(I1152+1)*100*1000,"T",J1152+273.15,"WATER")/1000</f>
        <v>#VALUE!</v>
      </c>
      <c r="M1152" s="5" cm="1">
        <f t="array" ref="M1152">[2]!PropsSI("H","P",(I1152+1)*100*1000,"S",E1152*1000,"WATER")/1000</f>
        <v>2444.5168608656054</v>
      </c>
      <c r="N1152" s="5" cm="1">
        <f t="array" ref="N1152">[2]!PropsSI("T","P",(I1152+1)*100*1000,"Q",1,"WATER")-273.15</f>
        <v>106.70895699900751</v>
      </c>
      <c r="O1152">
        <v>0.75</v>
      </c>
      <c r="P1152">
        <f t="shared" si="188"/>
        <v>25.814806007883071</v>
      </c>
      <c r="Q1152" s="24"/>
      <c r="R1152">
        <f t="shared" si="192"/>
        <v>0.77327576482729565</v>
      </c>
      <c r="S1152">
        <f t="shared" si="193"/>
        <v>815.01581884329596</v>
      </c>
      <c r="T1152">
        <f t="shared" si="194"/>
        <v>-0.80023070218314152</v>
      </c>
      <c r="U1152">
        <f t="shared" si="198"/>
        <v>177.84888745931286</v>
      </c>
      <c r="V1152">
        <f t="shared" si="195"/>
        <v>-43020.793163578412</v>
      </c>
      <c r="W1152">
        <f t="shared" si="189"/>
        <v>51.741866914774739</v>
      </c>
      <c r="X1152">
        <f t="shared" si="196"/>
        <v>672.21248726967019</v>
      </c>
      <c r="Z1152">
        <f t="shared" si="190"/>
        <v>0.74999999999999967</v>
      </c>
      <c r="AA1152" s="3">
        <f t="shared" si="197"/>
        <v>51.741867397942457</v>
      </c>
    </row>
    <row r="1153" spans="1:27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0.28337668996938525</v>
      </c>
      <c r="J1153" s="5" cm="1">
        <f t="array" ref="J1153">[2]!PropsSI("T","P",(I1153+1)*100*1000,"H",K1153*1000,"WATER")-273.15</f>
        <v>106.73296248913016</v>
      </c>
      <c r="K1153" s="5">
        <f t="shared" si="191"/>
        <v>2618.698292038106</v>
      </c>
      <c r="L1153" s="5" t="e" cm="1">
        <f t="array" ref="L1153">[2]!PropsSI("S","P",(I1153+1)*100*1000,"T",J1153+273.15,"WATER")/1000</f>
        <v>#VALUE!</v>
      </c>
      <c r="M1153" s="5" cm="1">
        <f t="array" ref="M1153">[2]!PropsSI("H","P",(I1153+1)*100*1000,"S",E1153*1000,"WATER")/1000</f>
        <v>2443.0074483454828</v>
      </c>
      <c r="N1153" s="5" cm="1">
        <f t="array" ref="N1153">[2]!PropsSI("T","P",(I1153+1)*100*1000,"Q",1,"WATER")-273.15</f>
        <v>106.73296248913016</v>
      </c>
      <c r="O1153">
        <v>0.75</v>
      </c>
      <c r="P1153">
        <f t="shared" si="188"/>
        <v>25.396937001845757</v>
      </c>
      <c r="Q1153" s="24"/>
      <c r="R1153">
        <f t="shared" si="192"/>
        <v>0.77235314293153823</v>
      </c>
      <c r="S1153">
        <f t="shared" si="193"/>
        <v>824.50955098377267</v>
      </c>
      <c r="T1153">
        <f t="shared" si="194"/>
        <v>-0.80079981394092004</v>
      </c>
      <c r="U1153">
        <f t="shared" si="198"/>
        <v>177.73054754481893</v>
      </c>
      <c r="V1153">
        <f t="shared" si="195"/>
        <v>-43145.657963631485</v>
      </c>
      <c r="W1153">
        <f t="shared" si="189"/>
        <v>51.709586556283668</v>
      </c>
      <c r="X1153">
        <f t="shared" si="196"/>
        <v>692.35552657466155</v>
      </c>
      <c r="Z1153">
        <f t="shared" si="190"/>
        <v>0.74999999999999967</v>
      </c>
      <c r="AA1153" s="3">
        <f t="shared" si="197"/>
        <v>51.709587039753011</v>
      </c>
    </row>
    <row r="1154" spans="1:27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0.28109698796676597</v>
      </c>
      <c r="J1154" s="5" cm="1">
        <f t="array" ref="J1154">[2]!PropsSI("T","P",(I1154+1)*100*1000,"H",K1154*1000,"WATER")-273.15</f>
        <v>106.68106967272212</v>
      </c>
      <c r="K1154" s="5">
        <f t="shared" si="191"/>
        <v>2617.1401107987658</v>
      </c>
      <c r="L1154" s="5" t="e" cm="1">
        <f t="array" ref="L1154">[2]!PropsSI("S","P",(I1154+1)*100*1000,"T",J1154+273.15,"WATER")/1000</f>
        <v>#VALUE!</v>
      </c>
      <c r="M1154" s="5" cm="1">
        <f t="array" ref="M1154">[2]!PropsSI("H","P",(I1154+1)*100*1000,"S",E1154*1000,"WATER")/1000</f>
        <v>2441.1579515838343</v>
      </c>
      <c r="N1154" s="5" cm="1">
        <f t="array" ref="N1154">[2]!PropsSI("T","P",(I1154+1)*100*1000,"Q",1,"WATER")-273.15</f>
        <v>106.68106967272212</v>
      </c>
      <c r="O1154">
        <v>0.75</v>
      </c>
      <c r="P1154">
        <f t="shared" si="188"/>
        <v>24.476684028082818</v>
      </c>
      <c r="Q1154" s="24"/>
      <c r="R1154">
        <f t="shared" si="192"/>
        <v>0.7726829442044334</v>
      </c>
      <c r="S1154">
        <f t="shared" si="193"/>
        <v>833.51916575728399</v>
      </c>
      <c r="T1154">
        <f t="shared" si="194"/>
        <v>-0.79903230545800752</v>
      </c>
      <c r="U1154">
        <f t="shared" si="198"/>
        <v>179.49529087563698</v>
      </c>
      <c r="V1154">
        <f t="shared" si="195"/>
        <v>-43095.501694966268</v>
      </c>
      <c r="W1154">
        <f t="shared" si="189"/>
        <v>51.417272376894608</v>
      </c>
      <c r="X1154">
        <f t="shared" si="196"/>
        <v>725.79530058013358</v>
      </c>
      <c r="Z1154">
        <f t="shared" si="190"/>
        <v>0.74999999999999989</v>
      </c>
      <c r="AA1154" s="3">
        <f t="shared" si="197"/>
        <v>51.417272863112544</v>
      </c>
    </row>
    <row r="1155" spans="1:27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0.28034927604540449</v>
      </c>
      <c r="J1155" s="5" cm="1">
        <f t="array" ref="J1155">[2]!PropsSI("T","P",(I1155+1)*100*1000,"H",K1155*1000,"WATER")-273.15</f>
        <v>106.66403294410668</v>
      </c>
      <c r="K1155" s="5">
        <f t="shared" si="191"/>
        <v>2617.4303570159182</v>
      </c>
      <c r="L1155" s="5" t="e" cm="1">
        <f t="array" ref="L1155">[2]!PropsSI("S","P",(I1155+1)*100*1000,"T",J1155+273.15,"WATER")/1000</f>
        <v>#VALUE!</v>
      </c>
      <c r="M1155" s="5" cm="1">
        <f t="array" ref="M1155">[2]!PropsSI("H","P",(I1155+1)*100*1000,"S",E1155*1000,"WATER")/1000</f>
        <v>2441.5364455653421</v>
      </c>
      <c r="N1155" s="5" cm="1">
        <f t="array" ref="N1155">[2]!PropsSI("T","P",(I1155+1)*100*1000,"Q",1,"WATER")-273.15</f>
        <v>106.66403294410668</v>
      </c>
      <c r="O1155">
        <v>0.75</v>
      </c>
      <c r="P1155">
        <f t="shared" ref="P1155:P1218" si="199">A1155/3.6*(D1155-K1155)/1000</f>
        <v>24.308797692434034</v>
      </c>
      <c r="Q1155" s="24"/>
      <c r="R1155">
        <f t="shared" si="192"/>
        <v>0.77315484661770895</v>
      </c>
      <c r="S1155">
        <f t="shared" si="193"/>
        <v>830.01995966106506</v>
      </c>
      <c r="T1155">
        <f t="shared" si="194"/>
        <v>-0.79857014078605126</v>
      </c>
      <c r="U1155">
        <f t="shared" si="198"/>
        <v>179.72139909489022</v>
      </c>
      <c r="V1155">
        <f t="shared" si="195"/>
        <v>-43025.884075757749</v>
      </c>
      <c r="W1155">
        <f t="shared" ref="W1155:W1218" si="200">(U1155*A1155/3.6-V1155)/1000</f>
        <v>51.3051381169576</v>
      </c>
      <c r="X1155">
        <f t="shared" si="196"/>
        <v>728.80239631676523</v>
      </c>
      <c r="Z1155">
        <f t="shared" ref="Z1155:Z1218" si="201">P1155/(A1155/3.6*(D1155-M1155)/1000)</f>
        <v>0.74999999999999967</v>
      </c>
      <c r="AA1155" s="3">
        <f t="shared" si="197"/>
        <v>51.305138604238223</v>
      </c>
    </row>
    <row r="1156" spans="1:27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0.27663478115007223</v>
      </c>
      <c r="J1156" s="5" cm="1">
        <f t="array" ref="J1156">[2]!PropsSI("T","P",(I1156+1)*100*1000,"H",K1156*1000,"WATER")-273.15</f>
        <v>106.57927585695018</v>
      </c>
      <c r="K1156" s="5">
        <f t="shared" ref="K1156:K1219" si="202">-(O1156*(D1156-M1156)-D1156)</f>
        <v>2616.7779575715263</v>
      </c>
      <c r="L1156" s="5" t="e" cm="1">
        <f t="array" ref="L1156">[2]!PropsSI("S","P",(I1156+1)*100*1000,"T",J1156+273.15,"WATER")/1000</f>
        <v>#VALUE!</v>
      </c>
      <c r="M1156" s="5" cm="1">
        <f t="array" ref="M1156">[2]!PropsSI("H","P",(I1156+1)*100*1000,"S",E1156*1000,"WATER")/1000</f>
        <v>2440.7705392733305</v>
      </c>
      <c r="N1156" s="5" cm="1">
        <f t="array" ref="N1156">[2]!PropsSI("T","P",(I1156+1)*100*1000,"Q",1,"WATER")-273.15</f>
        <v>106.57927585695018</v>
      </c>
      <c r="O1156">
        <v>0.75</v>
      </c>
      <c r="P1156">
        <f t="shared" si="199"/>
        <v>23.725088040452139</v>
      </c>
      <c r="Q1156" s="24"/>
      <c r="R1156">
        <f t="shared" ref="R1156:R1219" si="203">1.314991261 -0.001634725*(B1156+1) - 0.367975103*(I1156+1)</f>
        <v>0.77446206924309657</v>
      </c>
      <c r="S1156">
        <f t="shared" ref="S1156:S1219" si="204">- 437.7746025 + 29.00736723*(B1156+1)+10.35902331*(I1156+1)</f>
        <v>831.03939037274017</v>
      </c>
      <c r="T1156">
        <f t="shared" ref="T1156:T1219" si="205">0.07886297+0.000528327*(B1156+1)-0.703153891*(I1156+1)</f>
        <v>-0.795939010969128</v>
      </c>
      <c r="U1156">
        <f t="shared" si="198"/>
        <v>181.87683354975024</v>
      </c>
      <c r="V1156">
        <f t="shared" ref="V1156:V1219" si="206">T1156/R1156*($AH$3/3.6*(D1156-M1156)-S1156)</f>
        <v>-42838.867585756285</v>
      </c>
      <c r="W1156">
        <f t="shared" si="200"/>
        <v>51.010954743991554</v>
      </c>
      <c r="X1156">
        <f t="shared" ref="X1156:X1219" si="207">IFERROR((P1156-W1156)^2,0)</f>
        <v>744.5185217633209</v>
      </c>
      <c r="Z1156">
        <f t="shared" si="201"/>
        <v>0.74999999999999978</v>
      </c>
      <c r="AA1156" s="3">
        <f t="shared" ref="AA1156:AA1219" si="208">0.5*(W1156 + SQRT(W1156^2 + $AD$7^2) )</f>
        <v>51.01095523408236</v>
      </c>
    </row>
    <row r="1157" spans="1:27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0.27611773273998352</v>
      </c>
      <c r="J1157" s="5" cm="1">
        <f t="array" ref="J1157">[2]!PropsSI("T","P",(I1157+1)*100*1000,"H",K1157*1000,"WATER")-273.15</f>
        <v>106.56746177078196</v>
      </c>
      <c r="K1157" s="5">
        <f t="shared" si="202"/>
        <v>2616.6733853467645</v>
      </c>
      <c r="L1157" s="5" t="e" cm="1">
        <f t="array" ref="L1157">[2]!PropsSI("S","P",(I1157+1)*100*1000,"T",J1157+273.15,"WATER")/1000</f>
        <v>#VALUE!</v>
      </c>
      <c r="M1157" s="5" cm="1">
        <f t="array" ref="M1157">[2]!PropsSI("H","P",(I1157+1)*100*1000,"S",E1157*1000,"WATER")/1000</f>
        <v>2440.6931376812286</v>
      </c>
      <c r="N1157" s="5" cm="1">
        <f t="array" ref="N1157">[2]!PropsSI("T","P",(I1157+1)*100*1000,"Q",1,"WATER")-273.15</f>
        <v>106.56746177078196</v>
      </c>
      <c r="O1157">
        <v>0.75</v>
      </c>
      <c r="P1157">
        <f t="shared" si="199"/>
        <v>23.740973595251916</v>
      </c>
      <c r="Q1157" s="24"/>
      <c r="R1157">
        <f t="shared" si="203"/>
        <v>0.77469310575731831</v>
      </c>
      <c r="S1157">
        <f t="shared" si="204"/>
        <v>830.3104923768974</v>
      </c>
      <c r="T1157">
        <f t="shared" si="205"/>
        <v>-0.79558862463060698</v>
      </c>
      <c r="U1157">
        <f t="shared" si="198"/>
        <v>182.10930184687351</v>
      </c>
      <c r="V1157">
        <f t="shared" si="206"/>
        <v>-42801.247529667089</v>
      </c>
      <c r="W1157">
        <f t="shared" si="200"/>
        <v>50.990522905642706</v>
      </c>
      <c r="X1157">
        <f t="shared" si="207"/>
        <v>742.53793761941915</v>
      </c>
      <c r="Z1157">
        <f t="shared" si="201"/>
        <v>0.74999999999999978</v>
      </c>
      <c r="AA1157" s="3">
        <f t="shared" si="208"/>
        <v>50.990523395929884</v>
      </c>
    </row>
    <row r="1158" spans="1:27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0.27831440040411159</v>
      </c>
      <c r="J1158" s="5" cm="1">
        <f t="array" ref="J1158">[2]!PropsSI("T","P",(I1158+1)*100*1000,"H",K1158*1000,"WATER")-273.15</f>
        <v>106.61762643427045</v>
      </c>
      <c r="K1158" s="5">
        <f t="shared" si="202"/>
        <v>2617.3109202766473</v>
      </c>
      <c r="L1158" s="5" t="e" cm="1">
        <f t="array" ref="L1158">[2]!PropsSI("S","P",(I1158+1)*100*1000,"T",J1158+273.15,"WATER")/1000</f>
        <v>#VALUE!</v>
      </c>
      <c r="M1158" s="5" cm="1">
        <f t="array" ref="M1158">[2]!PropsSI("H","P",(I1158+1)*100*1000,"S",E1158*1000,"WATER")/1000</f>
        <v>2441.4165225381798</v>
      </c>
      <c r="N1158" s="5" cm="1">
        <f t="array" ref="N1158">[2]!PropsSI("T","P",(I1158+1)*100*1000,"Q",1,"WATER")-273.15</f>
        <v>106.61762643427045</v>
      </c>
      <c r="O1158">
        <v>0.75</v>
      </c>
      <c r="P1158">
        <f t="shared" si="199"/>
        <v>23.497278546530485</v>
      </c>
      <c r="Q1158" s="24"/>
      <c r="R1158">
        <f t="shared" si="203"/>
        <v>0.77398738718031479</v>
      </c>
      <c r="S1158">
        <f t="shared" si="204"/>
        <v>828.51265498681448</v>
      </c>
      <c r="T1158">
        <f t="shared" si="205"/>
        <v>-0.79716637949406399</v>
      </c>
      <c r="U1158">
        <f t="shared" ref="U1158:U1221" si="209">(1+T1158)/R1158*((D1158-M1158)-S1158/($AH$3/3.6))</f>
        <v>180.78626079202473</v>
      </c>
      <c r="V1158">
        <f t="shared" si="206"/>
        <v>-42905.725235774786</v>
      </c>
      <c r="W1158">
        <f t="shared" si="200"/>
        <v>50.955981870501198</v>
      </c>
      <c r="X1158">
        <f t="shared" si="207"/>
        <v>753.98038823384024</v>
      </c>
      <c r="Z1158">
        <f t="shared" si="201"/>
        <v>0.74999999999999978</v>
      </c>
      <c r="AA1158" s="3">
        <f t="shared" si="208"/>
        <v>50.955982361120725</v>
      </c>
    </row>
    <row r="1159" spans="1:27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0.27556586141640338</v>
      </c>
      <c r="J1159" s="5" cm="1">
        <f t="array" ref="J1159">[2]!PropsSI("T","P",(I1159+1)*100*1000,"H",K1159*1000,"WATER")-273.15</f>
        <v>106.55484765872848</v>
      </c>
      <c r="K1159" s="5">
        <f t="shared" si="202"/>
        <v>2618.9209947276368</v>
      </c>
      <c r="L1159" s="5" t="e" cm="1">
        <f t="array" ref="L1159">[2]!PropsSI("S","P",(I1159+1)*100*1000,"T",J1159+273.15,"WATER")/1000</f>
        <v>#VALUE!</v>
      </c>
      <c r="M1159" s="5" cm="1">
        <f t="array" ref="M1159">[2]!PropsSI("H","P",(I1159+1)*100*1000,"S",E1159*1000,"WATER")/1000</f>
        <v>2442.8458830447048</v>
      </c>
      <c r="N1159" s="5" cm="1">
        <f t="array" ref="N1159">[2]!PropsSI("T","P",(I1159+1)*100*1000,"Q",1,"WATER")-273.15</f>
        <v>106.55484765872848</v>
      </c>
      <c r="O1159">
        <v>0.75</v>
      </c>
      <c r="P1159">
        <f t="shared" si="199"/>
        <v>23.733279457815417</v>
      </c>
      <c r="Q1159" s="24"/>
      <c r="R1159">
        <f t="shared" si="203"/>
        <v>0.77521358564648346</v>
      </c>
      <c r="S1159">
        <f t="shared" si="204"/>
        <v>824.67258487042909</v>
      </c>
      <c r="T1159">
        <f t="shared" si="205"/>
        <v>-0.79530315632236559</v>
      </c>
      <c r="U1159">
        <f t="shared" si="209"/>
        <v>182.36603421218365</v>
      </c>
      <c r="V1159">
        <f t="shared" si="206"/>
        <v>-42786.455217887771</v>
      </c>
      <c r="W1159">
        <f t="shared" si="200"/>
        <v>50.9802008911646</v>
      </c>
      <c r="X1159">
        <f t="shared" si="207"/>
        <v>742.39472759510306</v>
      </c>
      <c r="Z1159">
        <f t="shared" si="201"/>
        <v>0.75000000000000033</v>
      </c>
      <c r="AA1159" s="3">
        <f t="shared" si="208"/>
        <v>50.980201381551055</v>
      </c>
    </row>
    <row r="1160" spans="1:27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0.26986661916997434</v>
      </c>
      <c r="J1160" s="5" cm="1">
        <f t="array" ref="J1160">[2]!PropsSI("T","P",(I1160+1)*100*1000,"H",K1160*1000,"WATER")-273.15</f>
        <v>106.42431637775667</v>
      </c>
      <c r="K1160" s="5">
        <f t="shared" si="202"/>
        <v>2616.5883587363878</v>
      </c>
      <c r="L1160" s="5" t="e" cm="1">
        <f t="array" ref="L1160">[2]!PropsSI("S","P",(I1160+1)*100*1000,"T",J1160+273.15,"WATER")/1000</f>
        <v>#VALUE!</v>
      </c>
      <c r="M1160" s="5" cm="1">
        <f t="array" ref="M1160">[2]!PropsSI("H","P",(I1160+1)*100*1000,"S",E1160*1000,"WATER")/1000</f>
        <v>2440.2460795231154</v>
      </c>
      <c r="N1160" s="5" cm="1">
        <f t="array" ref="N1160">[2]!PropsSI("T","P",(I1160+1)*100*1000,"Q",1,"WATER")-273.15</f>
        <v>106.42431637775661</v>
      </c>
      <c r="O1160">
        <v>0.75</v>
      </c>
      <c r="P1160">
        <f t="shared" si="199"/>
        <v>21.45719593643938</v>
      </c>
      <c r="Q1160" s="24"/>
      <c r="R1160">
        <f t="shared" si="203"/>
        <v>0.7768708348923844</v>
      </c>
      <c r="S1160">
        <f t="shared" si="204"/>
        <v>832.41988145747723</v>
      </c>
      <c r="T1160">
        <f t="shared" si="205"/>
        <v>-0.79115353092099916</v>
      </c>
      <c r="U1160">
        <f t="shared" si="209"/>
        <v>185.91885333743858</v>
      </c>
      <c r="V1160">
        <f t="shared" si="206"/>
        <v>-42530.242533600744</v>
      </c>
      <c r="W1160">
        <f t="shared" si="200"/>
        <v>50.071064625230868</v>
      </c>
      <c r="X1160">
        <f t="shared" si="207"/>
        <v>818.7534813394019</v>
      </c>
      <c r="Z1160">
        <f t="shared" si="201"/>
        <v>0.75000000000000011</v>
      </c>
      <c r="AA1160" s="3">
        <f t="shared" si="208"/>
        <v>50.071065124521226</v>
      </c>
    </row>
    <row r="1161" spans="1:27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0.26560174397653569</v>
      </c>
      <c r="J1161" s="5" cm="1">
        <f t="array" ref="J1161">[2]!PropsSI("T","P",(I1161+1)*100*1000,"H",K1161*1000,"WATER")-273.15</f>
        <v>106.32632050997529</v>
      </c>
      <c r="K1161" s="5">
        <f t="shared" si="202"/>
        <v>2612.4770785617138</v>
      </c>
      <c r="L1161" s="5" t="e" cm="1">
        <f t="array" ref="L1161">[2]!PropsSI("S","P",(I1161+1)*100*1000,"T",J1161+273.15,"WATER")/1000</f>
        <v>#VALUE!</v>
      </c>
      <c r="M1161" s="5" cm="1">
        <f t="array" ref="M1161">[2]!PropsSI("H","P",(I1161+1)*100*1000,"S",E1161*1000,"WATER")/1000</f>
        <v>2436.5109651959233</v>
      </c>
      <c r="N1161" s="5" cm="1">
        <f t="array" ref="N1161">[2]!PropsSI("T","P",(I1161+1)*100*1000,"Q",1,"WATER")-273.15</f>
        <v>106.32632050997529</v>
      </c>
      <c r="O1161">
        <v>0.75</v>
      </c>
      <c r="P1161">
        <f t="shared" si="199"/>
        <v>20.9261376584261</v>
      </c>
      <c r="Q1161" s="24"/>
      <c r="R1161">
        <f t="shared" si="203"/>
        <v>0.77837814351331158</v>
      </c>
      <c r="S1161">
        <f t="shared" si="204"/>
        <v>833.47691179109029</v>
      </c>
      <c r="T1161">
        <f t="shared" si="205"/>
        <v>-0.78813461039076116</v>
      </c>
      <c r="U1161">
        <f t="shared" si="209"/>
        <v>187.82680287882022</v>
      </c>
      <c r="V1161">
        <f t="shared" si="206"/>
        <v>-42192.83851142777</v>
      </c>
      <c r="W1161">
        <f t="shared" si="200"/>
        <v>49.638381023001642</v>
      </c>
      <c r="X1161">
        <f t="shared" si="207"/>
        <v>824.39291902661228</v>
      </c>
      <c r="Z1161">
        <f t="shared" si="201"/>
        <v>0.74999999999999967</v>
      </c>
      <c r="AA1161" s="3">
        <f t="shared" si="208"/>
        <v>49.638381526644174</v>
      </c>
    </row>
    <row r="1162" spans="1:27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-2.2938225674115742</v>
      </c>
      <c r="J1162" s="5" t="e" cm="1">
        <f t="array" ref="J1162">[2]!PropsSI("T","P",(I1162+1)*100*1000,"H",K1162*1000,"WATER")-273.15</f>
        <v>#VALUE!</v>
      </c>
      <c r="K1162" s="5" t="e">
        <f t="shared" si="202"/>
        <v>#VALUE!</v>
      </c>
      <c r="L1162" s="5" t="e" cm="1">
        <f t="array" ref="L1162">[2]!PropsSI("S","P",(I1162+1)*100*1000,"T",J1162+273.15,"WATER")/1000</f>
        <v>#VALUE!</v>
      </c>
      <c r="M1162" s="5" t="e" cm="1">
        <f t="array" ref="M1162">[2]!PropsSI("H","P",(I1162+1)*100*1000,"S",E1162*1000,"WATER")/1000</f>
        <v>#VALUE!</v>
      </c>
      <c r="N1162" s="5" t="e" cm="1">
        <f t="array" ref="N1162">[2]!PropsSI("T","P",(I1162+1)*100*1000,"Q",1,"WATER")-273.15</f>
        <v>#VALUE!</v>
      </c>
      <c r="O1162">
        <v>0.75</v>
      </c>
      <c r="P1162" t="e">
        <f t="shared" si="199"/>
        <v>#VALUE!</v>
      </c>
      <c r="Q1162" s="24"/>
      <c r="R1162">
        <f t="shared" si="203"/>
        <v>1.7540308643490523</v>
      </c>
      <c r="S1162">
        <f t="shared" si="204"/>
        <v>206.34290128445991</v>
      </c>
      <c r="T1162">
        <f t="shared" si="205"/>
        <v>1.000595117317171</v>
      </c>
      <c r="U1162" t="e">
        <f t="shared" si="209"/>
        <v>#VALUE!</v>
      </c>
      <c r="V1162" t="e">
        <f t="shared" si="206"/>
        <v>#VALUE!</v>
      </c>
      <c r="W1162" t="e">
        <f t="shared" si="200"/>
        <v>#VALUE!</v>
      </c>
      <c r="X1162">
        <f t="shared" si="207"/>
        <v>0</v>
      </c>
      <c r="Z1162" t="e">
        <f t="shared" si="201"/>
        <v>#VALUE!</v>
      </c>
      <c r="AA1162" s="3" t="e">
        <f t="shared" si="208"/>
        <v>#VALUE!</v>
      </c>
    </row>
    <row r="1163" spans="1:27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-6.9544417766230566</v>
      </c>
      <c r="J1163" s="5" t="e" cm="1">
        <f t="array" ref="J1163">[2]!PropsSI("T","P",(I1163+1)*100*1000,"H",K1163*1000,"WATER")-273.15</f>
        <v>#VALUE!</v>
      </c>
      <c r="K1163" s="5" t="e">
        <f t="shared" si="202"/>
        <v>#VALUE!</v>
      </c>
      <c r="L1163" s="5" t="e" cm="1">
        <f t="array" ref="L1163">[2]!PropsSI("S","P",(I1163+1)*100*1000,"T",J1163+273.15,"WATER")/1000</f>
        <v>#VALUE!</v>
      </c>
      <c r="M1163" s="5" t="e" cm="1">
        <f t="array" ref="M1163">[2]!PropsSI("H","P",(I1163+1)*100*1000,"S",E1163*1000,"WATER")/1000</f>
        <v>#VALUE!</v>
      </c>
      <c r="N1163" s="5" t="e" cm="1">
        <f t="array" ref="N1163">[2]!PropsSI("T","P",(I1163+1)*100*1000,"Q",1,"WATER")-273.15</f>
        <v>#VALUE!</v>
      </c>
      <c r="O1163">
        <v>0.75</v>
      </c>
      <c r="P1163" t="e">
        <f t="shared" si="199"/>
        <v>#VALUE!</v>
      </c>
      <c r="Q1163" s="24"/>
      <c r="R1163">
        <f t="shared" si="203"/>
        <v>3.499500373929707</v>
      </c>
      <c r="S1163">
        <f t="shared" si="204"/>
        <v>-382.74748764183033</v>
      </c>
      <c r="T1163">
        <f t="shared" si="205"/>
        <v>4.2678775643914806</v>
      </c>
      <c r="U1163" t="e">
        <f t="shared" si="209"/>
        <v>#VALUE!</v>
      </c>
      <c r="V1163" t="e">
        <f t="shared" si="206"/>
        <v>#VALUE!</v>
      </c>
      <c r="W1163" t="e">
        <f t="shared" si="200"/>
        <v>#VALUE!</v>
      </c>
      <c r="X1163">
        <f t="shared" si="207"/>
        <v>0</v>
      </c>
      <c r="Z1163" t="e">
        <f t="shared" si="201"/>
        <v>#VALUE!</v>
      </c>
      <c r="AA1163" s="3" t="e">
        <f t="shared" si="208"/>
        <v>#VALUE!</v>
      </c>
    </row>
    <row r="1164" spans="1:27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-6.9506403727783308</v>
      </c>
      <c r="J1164" s="5" t="e" cm="1">
        <f t="array" ref="J1164">[2]!PropsSI("T","P",(I1164+1)*100*1000,"H",K1164*1000,"WATER")-273.15</f>
        <v>#VALUE!</v>
      </c>
      <c r="K1164" s="5" t="e">
        <f t="shared" si="202"/>
        <v>#VALUE!</v>
      </c>
      <c r="L1164" s="5" t="e" cm="1">
        <f t="array" ref="L1164">[2]!PropsSI("S","P",(I1164+1)*100*1000,"T",J1164+273.15,"WATER")/1000</f>
        <v>#VALUE!</v>
      </c>
      <c r="M1164" s="5" t="e" cm="1">
        <f t="array" ref="M1164">[2]!PropsSI("H","P",(I1164+1)*100*1000,"S",E1164*1000,"WATER")/1000</f>
        <v>#VALUE!</v>
      </c>
      <c r="N1164" s="5" t="e" cm="1">
        <f t="array" ref="N1164">[2]!PropsSI("T","P",(I1164+1)*100*1000,"Q",1,"WATER")-273.15</f>
        <v>#VALUE!</v>
      </c>
      <c r="O1164">
        <v>0.75</v>
      </c>
      <c r="P1164" t="e">
        <f t="shared" si="199"/>
        <v>#VALUE!</v>
      </c>
      <c r="Q1164" s="24"/>
      <c r="R1164">
        <f t="shared" si="203"/>
        <v>3.4982444970417532</v>
      </c>
      <c r="S1164">
        <f t="shared" si="204"/>
        <v>-385.24459692137793</v>
      </c>
      <c r="T1164">
        <f t="shared" si="205"/>
        <v>4.2651583940454394</v>
      </c>
      <c r="U1164" t="e">
        <f t="shared" si="209"/>
        <v>#VALUE!</v>
      </c>
      <c r="V1164" t="e">
        <f t="shared" si="206"/>
        <v>#VALUE!</v>
      </c>
      <c r="W1164" t="e">
        <f t="shared" si="200"/>
        <v>#VALUE!</v>
      </c>
      <c r="X1164">
        <f t="shared" si="207"/>
        <v>0</v>
      </c>
      <c r="Z1164" t="e">
        <f t="shared" si="201"/>
        <v>#VALUE!</v>
      </c>
      <c r="AA1164" s="3" t="e">
        <f t="shared" si="208"/>
        <v>#VALUE!</v>
      </c>
    </row>
    <row r="1165" spans="1:27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-6.9531559700609771</v>
      </c>
      <c r="J1165" s="5" t="e" cm="1">
        <f t="array" ref="J1165">[2]!PropsSI("T","P",(I1165+1)*100*1000,"H",K1165*1000,"WATER")-273.15</f>
        <v>#VALUE!</v>
      </c>
      <c r="K1165" s="5" t="e">
        <f t="shared" si="202"/>
        <v>#VALUE!</v>
      </c>
      <c r="L1165" s="5" t="e" cm="1">
        <f t="array" ref="L1165">[2]!PropsSI("S","P",(I1165+1)*100*1000,"T",J1165+273.15,"WATER")/1000</f>
        <v>#VALUE!</v>
      </c>
      <c r="M1165" s="5" t="e" cm="1">
        <f t="array" ref="M1165">[2]!PropsSI("H","P",(I1165+1)*100*1000,"S",E1165*1000,"WATER")/1000</f>
        <v>#VALUE!</v>
      </c>
      <c r="N1165" s="5" t="e" cm="1">
        <f t="array" ref="N1165">[2]!PropsSI("T","P",(I1165+1)*100*1000,"Q",1,"WATER")-273.15</f>
        <v>#VALUE!</v>
      </c>
      <c r="O1165">
        <v>0.75</v>
      </c>
      <c r="P1165" t="e">
        <f t="shared" si="199"/>
        <v>#VALUE!</v>
      </c>
      <c r="Q1165" s="24"/>
      <c r="R1165">
        <f t="shared" si="203"/>
        <v>3.4993131192942961</v>
      </c>
      <c r="S1165">
        <f t="shared" si="204"/>
        <v>-387.80714416285321</v>
      </c>
      <c r="T1165">
        <f t="shared" si="205"/>
        <v>4.2668810476215606</v>
      </c>
      <c r="U1165" t="e">
        <f t="shared" si="209"/>
        <v>#VALUE!</v>
      </c>
      <c r="V1165" t="e">
        <f t="shared" si="206"/>
        <v>#VALUE!</v>
      </c>
      <c r="W1165" t="e">
        <f t="shared" si="200"/>
        <v>#VALUE!</v>
      </c>
      <c r="X1165">
        <f t="shared" si="207"/>
        <v>0</v>
      </c>
      <c r="Z1165" t="e">
        <f t="shared" si="201"/>
        <v>#VALUE!</v>
      </c>
      <c r="AA1165" s="3" t="e">
        <f t="shared" si="208"/>
        <v>#VALUE!</v>
      </c>
    </row>
    <row r="1166" spans="1:27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-7.0026887559456465</v>
      </c>
      <c r="J1166" s="5" t="e" cm="1">
        <f t="array" ref="J1166">[2]!PropsSI("T","P",(I1166+1)*100*1000,"H",K1166*1000,"WATER")-273.15</f>
        <v>#VALUE!</v>
      </c>
      <c r="K1166" s="5" t="e">
        <f t="shared" si="202"/>
        <v>#VALUE!</v>
      </c>
      <c r="L1166" s="5" t="e" cm="1">
        <f t="array" ref="L1166">[2]!PropsSI("S","P",(I1166+1)*100*1000,"T",J1166+273.15,"WATER")/1000</f>
        <v>#VALUE!</v>
      </c>
      <c r="M1166" s="5" t="e" cm="1">
        <f t="array" ref="M1166">[2]!PropsSI("H","P",(I1166+1)*100*1000,"S",E1166*1000,"WATER")/1000</f>
        <v>#VALUE!</v>
      </c>
      <c r="N1166" s="5" t="e" cm="1">
        <f t="array" ref="N1166">[2]!PropsSI("T","P",(I1166+1)*100*1000,"Q",1,"WATER")-273.15</f>
        <v>#VALUE!</v>
      </c>
      <c r="O1166">
        <v>0.75</v>
      </c>
      <c r="P1166" t="e">
        <f t="shared" si="199"/>
        <v>#VALUE!</v>
      </c>
      <c r="Q1166" s="24"/>
      <c r="R1166">
        <f t="shared" si="203"/>
        <v>3.5176828963654385</v>
      </c>
      <c r="S1166">
        <f t="shared" si="204"/>
        <v>-390.85674355702764</v>
      </c>
      <c r="T1166">
        <f t="shared" si="205"/>
        <v>4.3016640203070748</v>
      </c>
      <c r="U1166" t="e">
        <f t="shared" si="209"/>
        <v>#VALUE!</v>
      </c>
      <c r="V1166" t="e">
        <f t="shared" si="206"/>
        <v>#VALUE!</v>
      </c>
      <c r="W1166" t="e">
        <f t="shared" si="200"/>
        <v>#VALUE!</v>
      </c>
      <c r="X1166">
        <f t="shared" si="207"/>
        <v>0</v>
      </c>
      <c r="Z1166" t="e">
        <f t="shared" si="201"/>
        <v>#VALUE!</v>
      </c>
      <c r="AA1166" s="3" t="e">
        <f t="shared" si="208"/>
        <v>#VALUE!</v>
      </c>
    </row>
    <row r="1167" spans="1:27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-7.0090764599494566</v>
      </c>
      <c r="J1167" s="5" t="e" cm="1">
        <f t="array" ref="J1167">[2]!PropsSI("T","P",(I1167+1)*100*1000,"H",K1167*1000,"WATER")-273.15</f>
        <v>#VALUE!</v>
      </c>
      <c r="K1167" s="5" t="e">
        <f t="shared" si="202"/>
        <v>#VALUE!</v>
      </c>
      <c r="L1167" s="5" t="e" cm="1">
        <f t="array" ref="L1167">[2]!PropsSI("S","P",(I1167+1)*100*1000,"T",J1167+273.15,"WATER")/1000</f>
        <v>#VALUE!</v>
      </c>
      <c r="M1167" s="5" t="e" cm="1">
        <f t="array" ref="M1167">[2]!PropsSI("H","P",(I1167+1)*100*1000,"S",E1167*1000,"WATER")/1000</f>
        <v>#VALUE!</v>
      </c>
      <c r="N1167" s="5" t="e" cm="1">
        <f t="array" ref="N1167">[2]!PropsSI("T","P",(I1167+1)*100*1000,"Q",1,"WATER")-273.15</f>
        <v>#VALUE!</v>
      </c>
      <c r="O1167">
        <v>0.75</v>
      </c>
      <c r="P1167" t="e">
        <f t="shared" si="199"/>
        <v>#VALUE!</v>
      </c>
      <c r="Q1167" s="24"/>
      <c r="R1167">
        <f t="shared" si="203"/>
        <v>3.5201763574875278</v>
      </c>
      <c r="S1167">
        <f t="shared" si="204"/>
        <v>-393.45940204228623</v>
      </c>
      <c r="T1167">
        <f t="shared" si="205"/>
        <v>4.3061093607905496</v>
      </c>
      <c r="U1167" t="e">
        <f t="shared" si="209"/>
        <v>#VALUE!</v>
      </c>
      <c r="V1167" t="e">
        <f t="shared" si="206"/>
        <v>#VALUE!</v>
      </c>
      <c r="W1167" t="e">
        <f t="shared" si="200"/>
        <v>#VALUE!</v>
      </c>
      <c r="X1167">
        <f t="shared" si="207"/>
        <v>0</v>
      </c>
      <c r="Z1167" t="e">
        <f t="shared" si="201"/>
        <v>#VALUE!</v>
      </c>
      <c r="AA1167" s="3" t="e">
        <f t="shared" si="208"/>
        <v>#VALUE!</v>
      </c>
    </row>
    <row r="1168" spans="1:27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-6.9698878112691203</v>
      </c>
      <c r="J1168" s="5" t="e" cm="1">
        <f t="array" ref="J1168">[2]!PropsSI("T","P",(I1168+1)*100*1000,"H",K1168*1000,"WATER")-273.15</f>
        <v>#VALUE!</v>
      </c>
      <c r="K1168" s="5" t="e">
        <f t="shared" si="202"/>
        <v>#VALUE!</v>
      </c>
      <c r="L1168" s="5" t="e" cm="1">
        <f t="array" ref="L1168">[2]!PropsSI("S","P",(I1168+1)*100*1000,"T",J1168+273.15,"WATER")/1000</f>
        <v>#VALUE!</v>
      </c>
      <c r="M1168" s="5" t="e" cm="1">
        <f t="array" ref="M1168">[2]!PropsSI("H","P",(I1168+1)*100*1000,"S",E1168*1000,"WATER")/1000</f>
        <v>#VALUE!</v>
      </c>
      <c r="N1168" s="5" t="e" cm="1">
        <f t="array" ref="N1168">[2]!PropsSI("T","P",(I1168+1)*100*1000,"Q",1,"WATER")-273.15</f>
        <v>#VALUE!</v>
      </c>
      <c r="O1168">
        <v>0.75</v>
      </c>
      <c r="P1168" t="e">
        <f t="shared" si="199"/>
        <v>#VALUE!</v>
      </c>
      <c r="Q1168" s="24"/>
      <c r="R1168">
        <f t="shared" si="203"/>
        <v>3.5058988555363046</v>
      </c>
      <c r="S1168">
        <f t="shared" si="204"/>
        <v>-395.58993402770511</v>
      </c>
      <c r="T1168">
        <f t="shared" si="205"/>
        <v>4.2785075115465778</v>
      </c>
      <c r="U1168" t="e">
        <f t="shared" si="209"/>
        <v>#VALUE!</v>
      </c>
      <c r="V1168" t="e">
        <f t="shared" si="206"/>
        <v>#VALUE!</v>
      </c>
      <c r="W1168" t="e">
        <f t="shared" si="200"/>
        <v>#VALUE!</v>
      </c>
      <c r="X1168">
        <f t="shared" si="207"/>
        <v>0</v>
      </c>
      <c r="Z1168" t="e">
        <f t="shared" si="201"/>
        <v>#VALUE!</v>
      </c>
      <c r="AA1168" s="3" t="e">
        <f t="shared" si="208"/>
        <v>#VALUE!</v>
      </c>
    </row>
    <row r="1169" spans="1:27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-6.9694990187148314</v>
      </c>
      <c r="J1169" s="5" t="e" cm="1">
        <f t="array" ref="J1169">[2]!PropsSI("T","P",(I1169+1)*100*1000,"H",K1169*1000,"WATER")-273.15</f>
        <v>#VALUE!</v>
      </c>
      <c r="K1169" s="5" t="e">
        <f t="shared" si="202"/>
        <v>#VALUE!</v>
      </c>
      <c r="L1169" s="5" t="e" cm="1">
        <f t="array" ref="L1169">[2]!PropsSI("S","P",(I1169+1)*100*1000,"T",J1169+273.15,"WATER")/1000</f>
        <v>#VALUE!</v>
      </c>
      <c r="M1169" s="5" t="e" cm="1">
        <f t="array" ref="M1169">[2]!PropsSI("H","P",(I1169+1)*100*1000,"S",E1169*1000,"WATER")/1000</f>
        <v>#VALUE!</v>
      </c>
      <c r="N1169" s="5" t="e" cm="1">
        <f t="array" ref="N1169">[2]!PropsSI("T","P",(I1169+1)*100*1000,"Q",1,"WATER")-273.15</f>
        <v>#VALUE!</v>
      </c>
      <c r="O1169">
        <v>0.75</v>
      </c>
      <c r="P1169" t="e">
        <f t="shared" si="199"/>
        <v>#VALUE!</v>
      </c>
      <c r="Q1169" s="24"/>
      <c r="R1169">
        <f t="shared" si="203"/>
        <v>3.505898734639449</v>
      </c>
      <c r="S1169">
        <f t="shared" si="204"/>
        <v>-398.12239462715826</v>
      </c>
      <c r="T1169">
        <f t="shared" si="205"/>
        <v>4.278187932107878</v>
      </c>
      <c r="U1169" t="e">
        <f t="shared" si="209"/>
        <v>#VALUE!</v>
      </c>
      <c r="V1169" t="e">
        <f t="shared" si="206"/>
        <v>#VALUE!</v>
      </c>
      <c r="W1169" t="e">
        <f t="shared" si="200"/>
        <v>#VALUE!</v>
      </c>
      <c r="X1169">
        <f t="shared" si="207"/>
        <v>0</v>
      </c>
      <c r="Z1169" t="e">
        <f t="shared" si="201"/>
        <v>#VALUE!</v>
      </c>
      <c r="AA1169" s="3" t="e">
        <f t="shared" si="208"/>
        <v>#VALUE!</v>
      </c>
    </row>
    <row r="1170" spans="1:27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-6.9742688361547325</v>
      </c>
      <c r="J1170" s="5" t="e" cm="1">
        <f t="array" ref="J1170">[2]!PropsSI("T","P",(I1170+1)*100*1000,"H",K1170*1000,"WATER")-273.15</f>
        <v>#VALUE!</v>
      </c>
      <c r="K1170" s="5" t="e">
        <f t="shared" si="202"/>
        <v>#VALUE!</v>
      </c>
      <c r="L1170" s="5" t="e" cm="1">
        <f t="array" ref="L1170">[2]!PropsSI("S","P",(I1170+1)*100*1000,"T",J1170+273.15,"WATER")/1000</f>
        <v>#VALUE!</v>
      </c>
      <c r="M1170" s="5" t="e" cm="1">
        <f t="array" ref="M1170">[2]!PropsSI("H","P",(I1170+1)*100*1000,"S",E1170*1000,"WATER")/1000</f>
        <v>#VALUE!</v>
      </c>
      <c r="N1170" s="5" t="e" cm="1">
        <f t="array" ref="N1170">[2]!PropsSI("T","P",(I1170+1)*100*1000,"Q",1,"WATER")-273.15</f>
        <v>#VALUE!</v>
      </c>
      <c r="O1170">
        <v>0.75</v>
      </c>
      <c r="P1170" t="e">
        <f t="shared" si="199"/>
        <v>#VALUE!</v>
      </c>
      <c r="Q1170" s="24"/>
      <c r="R1170">
        <f t="shared" si="203"/>
        <v>3.5073276756565228</v>
      </c>
      <c r="S1170">
        <f t="shared" si="204"/>
        <v>-392.38296508257173</v>
      </c>
      <c r="T1170">
        <f t="shared" si="205"/>
        <v>4.2816472831038066</v>
      </c>
      <c r="U1170" t="e">
        <f t="shared" si="209"/>
        <v>#VALUE!</v>
      </c>
      <c r="V1170" t="e">
        <f t="shared" si="206"/>
        <v>#VALUE!</v>
      </c>
      <c r="W1170" t="e">
        <f t="shared" si="200"/>
        <v>#VALUE!</v>
      </c>
      <c r="X1170">
        <f t="shared" si="207"/>
        <v>0</v>
      </c>
      <c r="Z1170" t="e">
        <f t="shared" si="201"/>
        <v>#VALUE!</v>
      </c>
      <c r="AA1170" s="3" t="e">
        <f t="shared" si="208"/>
        <v>#VALUE!</v>
      </c>
    </row>
    <row r="1171" spans="1:27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-6.8950328823622833</v>
      </c>
      <c r="J1171" s="5" t="e" cm="1">
        <f t="array" ref="J1171">[2]!PropsSI("T","P",(I1171+1)*100*1000,"H",K1171*1000,"WATER")-273.15</f>
        <v>#VALUE!</v>
      </c>
      <c r="K1171" s="5" t="e">
        <f t="shared" si="202"/>
        <v>#VALUE!</v>
      </c>
      <c r="L1171" s="5" t="e" cm="1">
        <f t="array" ref="L1171">[2]!PropsSI("S","P",(I1171+1)*100*1000,"T",J1171+273.15,"WATER")/1000</f>
        <v>#VALUE!</v>
      </c>
      <c r="M1171" s="5" t="e" cm="1">
        <f t="array" ref="M1171">[2]!PropsSI("H","P",(I1171+1)*100*1000,"S",E1171*1000,"WATER")/1000</f>
        <v>#VALUE!</v>
      </c>
      <c r="N1171" s="5" t="e" cm="1">
        <f t="array" ref="N1171">[2]!PropsSI("T","P",(I1171+1)*100*1000,"Q",1,"WATER")-273.15</f>
        <v>#VALUE!</v>
      </c>
      <c r="O1171">
        <v>0.75</v>
      </c>
      <c r="P1171" t="e">
        <f t="shared" si="199"/>
        <v>#VALUE!</v>
      </c>
      <c r="Q1171" s="24"/>
      <c r="R1171">
        <f t="shared" si="203"/>
        <v>3.4766723000708604</v>
      </c>
      <c r="S1171">
        <f t="shared" si="204"/>
        <v>-364.97172692587179</v>
      </c>
      <c r="T1171">
        <f t="shared" si="205"/>
        <v>4.2264165199109662</v>
      </c>
      <c r="U1171" t="e">
        <f t="shared" si="209"/>
        <v>#VALUE!</v>
      </c>
      <c r="V1171" t="e">
        <f t="shared" si="206"/>
        <v>#VALUE!</v>
      </c>
      <c r="W1171" t="e">
        <f t="shared" si="200"/>
        <v>#VALUE!</v>
      </c>
      <c r="X1171">
        <f t="shared" si="207"/>
        <v>0</v>
      </c>
      <c r="Z1171" t="e">
        <f t="shared" si="201"/>
        <v>#VALUE!</v>
      </c>
      <c r="AA1171" s="3" t="e">
        <f t="shared" si="208"/>
        <v>#VALUE!</v>
      </c>
    </row>
    <row r="1172" spans="1:27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-6.8340031450059673</v>
      </c>
      <c r="J1172" s="5" t="e" cm="1">
        <f t="array" ref="J1172">[2]!PropsSI("T","P",(I1172+1)*100*1000,"H",K1172*1000,"WATER")-273.15</f>
        <v>#VALUE!</v>
      </c>
      <c r="K1172" s="5" t="e">
        <f t="shared" si="202"/>
        <v>#VALUE!</v>
      </c>
      <c r="L1172" s="5" t="e" cm="1">
        <f t="array" ref="L1172">[2]!PropsSI("S","P",(I1172+1)*100*1000,"T",J1172+273.15,"WATER")/1000</f>
        <v>#VALUE!</v>
      </c>
      <c r="M1172" s="5" t="e" cm="1">
        <f t="array" ref="M1172">[2]!PropsSI("H","P",(I1172+1)*100*1000,"S",E1172*1000,"WATER")/1000</f>
        <v>#VALUE!</v>
      </c>
      <c r="N1172" s="5" t="e" cm="1">
        <f t="array" ref="N1172">[2]!PropsSI("T","P",(I1172+1)*100*1000,"Q",1,"WATER")-273.15</f>
        <v>#VALUE!</v>
      </c>
      <c r="O1172">
        <v>0.75</v>
      </c>
      <c r="P1172" t="e">
        <f t="shared" si="199"/>
        <v>#VALUE!</v>
      </c>
      <c r="Q1172" s="24"/>
      <c r="R1172">
        <f t="shared" si="203"/>
        <v>3.4353227473860866</v>
      </c>
      <c r="S1172">
        <f t="shared" si="204"/>
        <v>-29.108260772352047</v>
      </c>
      <c r="T1172">
        <f t="shared" si="205"/>
        <v>4.1896089723537013</v>
      </c>
      <c r="U1172" t="e">
        <f t="shared" si="209"/>
        <v>#VALUE!</v>
      </c>
      <c r="V1172" t="e">
        <f t="shared" si="206"/>
        <v>#VALUE!</v>
      </c>
      <c r="W1172" t="e">
        <f t="shared" si="200"/>
        <v>#VALUE!</v>
      </c>
      <c r="X1172">
        <f t="shared" si="207"/>
        <v>0</v>
      </c>
      <c r="Z1172" t="e">
        <f t="shared" si="201"/>
        <v>#VALUE!</v>
      </c>
      <c r="AA1172" s="3" t="e">
        <f t="shared" si="208"/>
        <v>#VALUE!</v>
      </c>
    </row>
    <row r="1173" spans="1:27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-3.2190234505630793</v>
      </c>
      <c r="J1173" s="5" t="e" cm="1">
        <f t="array" ref="J1173">[2]!PropsSI("T","P",(I1173+1)*100*1000,"H",K1173*1000,"WATER")-273.15</f>
        <v>#VALUE!</v>
      </c>
      <c r="K1173" s="5" t="e">
        <f t="shared" si="202"/>
        <v>#VALUE!</v>
      </c>
      <c r="L1173" s="5" t="e" cm="1">
        <f t="array" ref="L1173">[2]!PropsSI("S","P",(I1173+1)*100*1000,"T",J1173+273.15,"WATER")/1000</f>
        <v>#VALUE!</v>
      </c>
      <c r="M1173" s="5" t="e" cm="1">
        <f t="array" ref="M1173">[2]!PropsSI("H","P",(I1173+1)*100*1000,"S",E1173*1000,"WATER")/1000</f>
        <v>#VALUE!</v>
      </c>
      <c r="N1173" s="5" t="e" cm="1">
        <f t="array" ref="N1173">[2]!PropsSI("T","P",(I1173+1)*100*1000,"Q",1,"WATER")-273.15</f>
        <v>#VALUE!</v>
      </c>
      <c r="O1173">
        <v>0.75</v>
      </c>
      <c r="P1173" t="e">
        <f t="shared" si="199"/>
        <v>#VALUE!</v>
      </c>
      <c r="Q1173" s="24"/>
      <c r="R1173">
        <f t="shared" si="203"/>
        <v>2.0609855719408543</v>
      </c>
      <c r="S1173">
        <f t="shared" si="204"/>
        <v>791.13152154725128</v>
      </c>
      <c r="T1173">
        <f t="shared" si="205"/>
        <v>1.6619793541990882</v>
      </c>
      <c r="U1173" t="e">
        <f t="shared" si="209"/>
        <v>#VALUE!</v>
      </c>
      <c r="V1173" t="e">
        <f t="shared" si="206"/>
        <v>#VALUE!</v>
      </c>
      <c r="W1173" t="e">
        <f t="shared" si="200"/>
        <v>#VALUE!</v>
      </c>
      <c r="X1173">
        <f t="shared" si="207"/>
        <v>0</v>
      </c>
      <c r="Z1173" t="e">
        <f t="shared" si="201"/>
        <v>#VALUE!</v>
      </c>
      <c r="AA1173" s="3" t="e">
        <f t="shared" si="208"/>
        <v>#VALUE!</v>
      </c>
    </row>
    <row r="1174" spans="1:27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0.32414034122984781</v>
      </c>
      <c r="J1174" s="5" cm="1">
        <f t="array" ref="J1174">[2]!PropsSI("T","P",(I1174+1)*100*1000,"H",K1174*1000,"WATER")-273.15</f>
        <v>107.6482803822326</v>
      </c>
      <c r="K1174" s="5">
        <f t="shared" si="202"/>
        <v>2634.5159211345472</v>
      </c>
      <c r="L1174" s="5" t="e" cm="1">
        <f t="array" ref="L1174">[2]!PropsSI("S","P",(I1174+1)*100*1000,"T",J1174+273.15,"WATER")/1000</f>
        <v>#VALUE!</v>
      </c>
      <c r="M1174" s="5" cm="1">
        <f t="array" ref="M1174">[2]!PropsSI("H","P",(I1174+1)*100*1000,"S",E1174*1000,"WATER")/1000</f>
        <v>2458.4881257016009</v>
      </c>
      <c r="N1174" s="5" cm="1">
        <f t="array" ref="N1174">[2]!PropsSI("T","P",(I1174+1)*100*1000,"Q",1,"WATER")-273.15</f>
        <v>107.6482803822326</v>
      </c>
      <c r="O1174">
        <v>0.75</v>
      </c>
      <c r="P1174">
        <f t="shared" si="199"/>
        <v>25.456493804648854</v>
      </c>
      <c r="Q1174" s="24"/>
      <c r="R1174">
        <f t="shared" si="203"/>
        <v>0.7577045376807694</v>
      </c>
      <c r="S1174">
        <f t="shared" si="204"/>
        <v>818.69634509273953</v>
      </c>
      <c r="T1174">
        <f t="shared" si="205"/>
        <v>-0.82957650408870764</v>
      </c>
      <c r="U1174">
        <f t="shared" si="209"/>
        <v>155.31985582177319</v>
      </c>
      <c r="V1174">
        <f t="shared" si="206"/>
        <v>-45655.672651977075</v>
      </c>
      <c r="W1174">
        <f t="shared" si="200"/>
        <v>53.142935175377943</v>
      </c>
      <c r="X1174">
        <f t="shared" si="207"/>
        <v>766.53903577481924</v>
      </c>
      <c r="Z1174">
        <f t="shared" si="201"/>
        <v>0.75000000000000022</v>
      </c>
      <c r="AA1174" s="3">
        <f t="shared" si="208"/>
        <v>53.142935645807356</v>
      </c>
    </row>
    <row r="1175" spans="1:27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0.39130426038846267</v>
      </c>
      <c r="J1175" s="5" cm="1">
        <f t="array" ref="J1175">[2]!PropsSI("T","P",(I1175+1)*100*1000,"H",K1175*1000,"WATER")-273.15</f>
        <v>109.10698937787117</v>
      </c>
      <c r="K1175" s="5">
        <f t="shared" si="202"/>
        <v>2643.2150724139974</v>
      </c>
      <c r="L1175" s="5" t="e" cm="1">
        <f t="array" ref="L1175">[2]!PropsSI("S","P",(I1175+1)*100*1000,"T",J1175+273.15,"WATER")/1000</f>
        <v>#VALUE!</v>
      </c>
      <c r="M1175" s="5" cm="1">
        <f t="array" ref="M1175">[2]!PropsSI("H","P",(I1175+1)*100*1000,"S",E1175*1000,"WATER")/1000</f>
        <v>2468.5763452280271</v>
      </c>
      <c r="N1175" s="5" cm="1">
        <f t="array" ref="N1175">[2]!PropsSI("T","P",(I1175+1)*100*1000,"Q",1,"WATER")-273.15</f>
        <v>109.10698937787117</v>
      </c>
      <c r="O1175">
        <v>0.75</v>
      </c>
      <c r="P1175">
        <f t="shared" si="199"/>
        <v>25.417338793174768</v>
      </c>
      <c r="Q1175" s="24"/>
      <c r="R1175">
        <f t="shared" si="203"/>
        <v>0.73288722057895839</v>
      </c>
      <c r="S1175">
        <f t="shared" si="204"/>
        <v>821.21387217650226</v>
      </c>
      <c r="T1175">
        <f t="shared" si="205"/>
        <v>-0.87676989420770279</v>
      </c>
      <c r="U1175">
        <f t="shared" si="209"/>
        <v>115.17073008135642</v>
      </c>
      <c r="V1175">
        <f t="shared" si="206"/>
        <v>-49482.510003944451</v>
      </c>
      <c r="W1175">
        <f t="shared" si="200"/>
        <v>55.069918006557465</v>
      </c>
      <c r="X1175">
        <f t="shared" si="207"/>
        <v>879.27545400593567</v>
      </c>
      <c r="Z1175">
        <f t="shared" si="201"/>
        <v>0.75</v>
      </c>
      <c r="AA1175" s="3">
        <f t="shared" si="208"/>
        <v>55.069918460525813</v>
      </c>
    </row>
    <row r="1176" spans="1:27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0.39143775261772973</v>
      </c>
      <c r="J1176" s="5" cm="1">
        <f t="array" ref="J1176">[2]!PropsSI("T","P",(I1176+1)*100*1000,"H",K1176*1000,"WATER")-273.15</f>
        <v>109.10983037426001</v>
      </c>
      <c r="K1176" s="5">
        <f t="shared" si="202"/>
        <v>2640.2396367843612</v>
      </c>
      <c r="L1176" s="5" t="e" cm="1">
        <f t="array" ref="L1176">[2]!PropsSI("S","P",(I1176+1)*100*1000,"T",J1176+273.15,"WATER")/1000</f>
        <v>#VALUE!</v>
      </c>
      <c r="M1176" s="5" cm="1">
        <f t="array" ref="M1176">[2]!PropsSI("H","P",(I1176+1)*100*1000,"S",E1176*1000,"WATER")/1000</f>
        <v>2466.3146752068296</v>
      </c>
      <c r="N1176" s="5" cm="1">
        <f t="array" ref="N1176">[2]!PropsSI("T","P",(I1176+1)*100*1000,"Q",1,"WATER")-273.15</f>
        <v>109.10983037426001</v>
      </c>
      <c r="O1176">
        <v>0.75</v>
      </c>
      <c r="P1176">
        <f t="shared" si="199"/>
        <v>25.344774965999054</v>
      </c>
      <c r="Q1176" s="24"/>
      <c r="R1176">
        <f t="shared" si="203"/>
        <v>0.73314037348712313</v>
      </c>
      <c r="S1176">
        <f t="shared" si="204"/>
        <v>815.85154311577946</v>
      </c>
      <c r="T1176">
        <f t="shared" si="205"/>
        <v>-0.87696145199851661</v>
      </c>
      <c r="U1176">
        <f t="shared" si="209"/>
        <v>114.48774857638192</v>
      </c>
      <c r="V1176">
        <f t="shared" si="206"/>
        <v>-49276.416239996201</v>
      </c>
      <c r="W1176">
        <f t="shared" si="200"/>
        <v>54.837562069235091</v>
      </c>
      <c r="X1176">
        <f t="shared" si="207"/>
        <v>869.82449111680592</v>
      </c>
      <c r="Z1176">
        <f t="shared" si="201"/>
        <v>0.75000000000000033</v>
      </c>
      <c r="AA1176" s="3">
        <f t="shared" si="208"/>
        <v>54.837562525126984</v>
      </c>
    </row>
    <row r="1177" spans="1:27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0.39355547417534709</v>
      </c>
      <c r="J1177" s="5" cm="1">
        <f t="array" ref="J1177">[2]!PropsSI("T","P",(I1177+1)*100*1000,"H",K1177*1000,"WATER")-273.15</f>
        <v>109.15486998567326</v>
      </c>
      <c r="K1177" s="5">
        <f t="shared" si="202"/>
        <v>2636.9790992311277</v>
      </c>
      <c r="L1177" s="5" t="e" cm="1">
        <f t="array" ref="L1177">[2]!PropsSI("S","P",(I1177+1)*100*1000,"T",J1177+273.15,"WATER")/1000</f>
        <v>#VALUE!</v>
      </c>
      <c r="M1177" s="5" cm="1">
        <f t="array" ref="M1177">[2]!PropsSI("H","P",(I1177+1)*100*1000,"S",E1177*1000,"WATER")/1000</f>
        <v>2462.793393488932</v>
      </c>
      <c r="N1177" s="5" cm="1">
        <f t="array" ref="N1177">[2]!PropsSI("T","P",(I1177+1)*100*1000,"Q",1,"WATER")-273.15</f>
        <v>109.15486998567326</v>
      </c>
      <c r="O1177">
        <v>0.75</v>
      </c>
      <c r="P1177">
        <f t="shared" si="199"/>
        <v>25.230603255681046</v>
      </c>
      <c r="Q1177" s="24"/>
      <c r="R1177">
        <f t="shared" si="203"/>
        <v>0.73137546396719533</v>
      </c>
      <c r="S1177">
        <f t="shared" si="204"/>
        <v>833.36317589995895</v>
      </c>
      <c r="T1177">
        <f t="shared" si="205"/>
        <v>-0.87813198679319737</v>
      </c>
      <c r="U1177">
        <f t="shared" si="209"/>
        <v>113.79767739544521</v>
      </c>
      <c r="V1177">
        <f t="shared" si="206"/>
        <v>-49515.852195492698</v>
      </c>
      <c r="W1177">
        <f t="shared" si="200"/>
        <v>55.010340654516945</v>
      </c>
      <c r="X1177">
        <f t="shared" si="207"/>
        <v>886.83275954362546</v>
      </c>
      <c r="Z1177">
        <f t="shared" si="201"/>
        <v>0.75</v>
      </c>
      <c r="AA1177" s="3">
        <f t="shared" si="208"/>
        <v>55.010341108976952</v>
      </c>
    </row>
    <row r="1178" spans="1:27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0.391235604745372</v>
      </c>
      <c r="J1178" s="5" cm="1">
        <f t="array" ref="J1178">[2]!PropsSI("T","P",(I1178+1)*100*1000,"H",K1178*1000,"WATER")-273.15</f>
        <v>109.10552815353566</v>
      </c>
      <c r="K1178" s="5">
        <f t="shared" si="202"/>
        <v>2638.4229464999953</v>
      </c>
      <c r="L1178" s="5" t="e" cm="1">
        <f t="array" ref="L1178">[2]!PropsSI("S","P",(I1178+1)*100*1000,"T",J1178+273.15,"WATER")/1000</f>
        <v>#VALUE!</v>
      </c>
      <c r="M1178" s="5" cm="1">
        <f t="array" ref="M1178">[2]!PropsSI("H","P",(I1178+1)*100*1000,"S",E1178*1000,"WATER")/1000</f>
        <v>2464.3964259375402</v>
      </c>
      <c r="N1178" s="5" cm="1">
        <f t="array" ref="N1178">[2]!PropsSI("T","P",(I1178+1)*100*1000,"Q",1,"WATER")-273.15</f>
        <v>109.10552815353566</v>
      </c>
      <c r="O1178">
        <v>0.75</v>
      </c>
      <c r="P1178">
        <f t="shared" si="199"/>
        <v>25.450709343483016</v>
      </c>
      <c r="Q1178" s="24"/>
      <c r="R1178">
        <f t="shared" si="203"/>
        <v>0.73278479996924673</v>
      </c>
      <c r="S1178">
        <f t="shared" si="204"/>
        <v>823.47885202808254</v>
      </c>
      <c r="T1178">
        <f t="shared" si="205"/>
        <v>-0.87668035245819398</v>
      </c>
      <c r="U1178">
        <f t="shared" si="209"/>
        <v>114.85210187463747</v>
      </c>
      <c r="V1178">
        <f t="shared" si="206"/>
        <v>-49304.747594879242</v>
      </c>
      <c r="W1178">
        <f t="shared" si="200"/>
        <v>54.903640324661886</v>
      </c>
      <c r="X1178">
        <f t="shared" si="207"/>
        <v>867.47514338208612</v>
      </c>
      <c r="Z1178">
        <f t="shared" si="201"/>
        <v>0.75</v>
      </c>
      <c r="AA1178" s="3">
        <f t="shared" si="208"/>
        <v>54.903640780005091</v>
      </c>
    </row>
    <row r="1179" spans="1:27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0.39094599858036716</v>
      </c>
      <c r="J1179" s="5" cm="1">
        <f t="array" ref="J1179">[2]!PropsSI("T","P",(I1179+1)*100*1000,"H",K1179*1000,"WATER")-273.15</f>
        <v>109.09936370153883</v>
      </c>
      <c r="K1179" s="5">
        <f t="shared" si="202"/>
        <v>2640.4917345562089</v>
      </c>
      <c r="L1179" s="5" t="e" cm="1">
        <f t="array" ref="L1179">[2]!PropsSI("S","P",(I1179+1)*100*1000,"T",J1179+273.15,"WATER")/1000</f>
        <v>#VALUE!</v>
      </c>
      <c r="M1179" s="5" cm="1">
        <f t="array" ref="M1179">[2]!PropsSI("H","P",(I1179+1)*100*1000,"S",E1179*1000,"WATER")/1000</f>
        <v>2466.4172820438971</v>
      </c>
      <c r="N1179" s="5" cm="1">
        <f t="array" ref="N1179">[2]!PropsSI("T","P",(I1179+1)*100*1000,"Q",1,"WATER")-273.15</f>
        <v>109.09936370153883</v>
      </c>
      <c r="O1179">
        <v>0.75</v>
      </c>
      <c r="P1179">
        <f t="shared" si="199"/>
        <v>25.542723095269992</v>
      </c>
      <c r="Q1179" s="24"/>
      <c r="R1179">
        <f t="shared" si="203"/>
        <v>0.73321437599897266</v>
      </c>
      <c r="S1179">
        <f t="shared" si="204"/>
        <v>817.74423557605974</v>
      </c>
      <c r="T1179">
        <f t="shared" si="205"/>
        <v>-0.87658110781220766</v>
      </c>
      <c r="U1179">
        <f t="shared" si="209"/>
        <v>114.92544607608708</v>
      </c>
      <c r="V1179">
        <f t="shared" si="206"/>
        <v>-49290.980165965288</v>
      </c>
      <c r="W1179">
        <f t="shared" si="200"/>
        <v>54.912155096874521</v>
      </c>
      <c r="X1179">
        <f t="shared" si="207"/>
        <v>862.56353609687221</v>
      </c>
      <c r="Z1179">
        <f t="shared" si="201"/>
        <v>0.75</v>
      </c>
      <c r="AA1179" s="3">
        <f t="shared" si="208"/>
        <v>54.912155552147127</v>
      </c>
    </row>
    <row r="1180" spans="1:27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0.3885031743284113</v>
      </c>
      <c r="J1180" s="5" cm="1">
        <f t="array" ref="J1180">[2]!PropsSI("T","P",(I1180+1)*100*1000,"H",K1180*1000,"WATER")-273.15</f>
        <v>109.04732455969918</v>
      </c>
      <c r="K1180" s="5">
        <f t="shared" si="202"/>
        <v>2640.9132332541376</v>
      </c>
      <c r="L1180" s="5" t="e" cm="1">
        <f t="array" ref="L1180">[2]!PropsSI("S","P",(I1180+1)*100*1000,"T",J1180+273.15,"WATER")/1000</f>
        <v>#VALUE!</v>
      </c>
      <c r="M1180" s="5" cm="1">
        <f t="array" ref="M1180">[2]!PropsSI("H","P",(I1180+1)*100*1000,"S",E1180*1000,"WATER")/1000</f>
        <v>2466.959867615747</v>
      </c>
      <c r="N1180" s="5" cm="1">
        <f t="array" ref="N1180">[2]!PropsSI("T","P",(I1180+1)*100*1000,"Q",1,"WATER")-273.15</f>
        <v>109.04732455969918</v>
      </c>
      <c r="O1180">
        <v>0.75</v>
      </c>
      <c r="P1180">
        <f t="shared" si="199"/>
        <v>25.75575041894562</v>
      </c>
      <c r="Q1180" s="24"/>
      <c r="R1180">
        <f t="shared" si="203"/>
        <v>0.73444462284214529</v>
      </c>
      <c r="S1180">
        <f t="shared" si="204"/>
        <v>811.83932186371271</v>
      </c>
      <c r="T1180">
        <f t="shared" si="205"/>
        <v>-0.87497051494965783</v>
      </c>
      <c r="U1180">
        <f t="shared" si="209"/>
        <v>116.16437349259532</v>
      </c>
      <c r="V1180">
        <f t="shared" si="206"/>
        <v>-49090.191229225231</v>
      </c>
      <c r="W1180">
        <f t="shared" si="200"/>
        <v>54.823338156791152</v>
      </c>
      <c r="X1180">
        <f t="shared" si="207"/>
        <v>844.92465689734797</v>
      </c>
      <c r="Z1180">
        <f t="shared" si="201"/>
        <v>0.75</v>
      </c>
      <c r="AA1180" s="3">
        <f t="shared" si="208"/>
        <v>54.823338612801322</v>
      </c>
    </row>
    <row r="1181" spans="1:27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0.38532302357950243</v>
      </c>
      <c r="J1181" s="5" cm="1">
        <f t="array" ref="J1181">[2]!PropsSI("T","P",(I1181+1)*100*1000,"H",K1181*1000,"WATER")-273.15</f>
        <v>108.97946525690804</v>
      </c>
      <c r="K1181" s="5">
        <f t="shared" si="202"/>
        <v>2638.6495573810134</v>
      </c>
      <c r="L1181" s="5" t="e" cm="1">
        <f t="array" ref="L1181">[2]!PropsSI("S","P",(I1181+1)*100*1000,"T",J1181+273.15,"WATER")/1000</f>
        <v>#VALUE!</v>
      </c>
      <c r="M1181" s="5" cm="1">
        <f t="array" ref="M1181">[2]!PropsSI("H","P",(I1181+1)*100*1000,"S",E1181*1000,"WATER")/1000</f>
        <v>2464.8162647041017</v>
      </c>
      <c r="N1181" s="5" cm="1">
        <f t="array" ref="N1181">[2]!PropsSI("T","P",(I1181+1)*100*1000,"Q",1,"WATER")-273.15</f>
        <v>108.97946525690799</v>
      </c>
      <c r="O1181">
        <v>0.75</v>
      </c>
      <c r="P1181">
        <f t="shared" si="199"/>
        <v>25.80557144413067</v>
      </c>
      <c r="Q1181" s="24"/>
      <c r="R1181">
        <f t="shared" si="203"/>
        <v>0.73550860105804894</v>
      </c>
      <c r="S1181">
        <f t="shared" si="204"/>
        <v>813.69151959582393</v>
      </c>
      <c r="T1181">
        <f t="shared" si="205"/>
        <v>-0.87270004447562699</v>
      </c>
      <c r="U1181">
        <f t="shared" si="209"/>
        <v>118.01432817992763</v>
      </c>
      <c r="V1181">
        <f t="shared" si="206"/>
        <v>-48855.366794155241</v>
      </c>
      <c r="W1181">
        <f t="shared" si="200"/>
        <v>54.695113466346633</v>
      </c>
      <c r="X1181">
        <f t="shared" si="207"/>
        <v>834.60563825338204</v>
      </c>
      <c r="Z1181">
        <f t="shared" si="201"/>
        <v>0.75000000000000011</v>
      </c>
      <c r="AA1181" s="3">
        <f t="shared" si="208"/>
        <v>54.695113923425851</v>
      </c>
    </row>
    <row r="1182" spans="1:27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0.38443282060156037</v>
      </c>
      <c r="J1182" s="5" cm="1">
        <f t="array" ref="J1182">[2]!PropsSI("T","P",(I1182+1)*100*1000,"H",K1182*1000,"WATER")-273.15</f>
        <v>108.96044679381248</v>
      </c>
      <c r="K1182" s="5">
        <f t="shared" si="202"/>
        <v>2636.7524046008903</v>
      </c>
      <c r="L1182" s="5" t="e" cm="1">
        <f t="array" ref="L1182">[2]!PropsSI("S","P",(I1182+1)*100*1000,"T",J1182+273.15,"WATER")/1000</f>
        <v>#VALUE!</v>
      </c>
      <c r="M1182" s="5" cm="1">
        <f t="array" ref="M1182">[2]!PropsSI("H","P",(I1182+1)*100*1000,"S",E1182*1000,"WATER")/1000</f>
        <v>2462.54350771296</v>
      </c>
      <c r="N1182" s="5" cm="1">
        <f t="array" ref="N1182">[2]!PropsSI("T","P",(I1182+1)*100*1000,"Q",1,"WATER")-273.15</f>
        <v>108.96044679381248</v>
      </c>
      <c r="O1182">
        <v>0.75</v>
      </c>
      <c r="P1182">
        <f t="shared" si="199"/>
        <v>25.512566874101349</v>
      </c>
      <c r="Q1182" s="24"/>
      <c r="R1182">
        <f t="shared" si="203"/>
        <v>0.73510295243462132</v>
      </c>
      <c r="S1182">
        <f t="shared" si="204"/>
        <v>826.69293603963729</v>
      </c>
      <c r="T1182">
        <f t="shared" si="205"/>
        <v>-0.87183712494059518</v>
      </c>
      <c r="U1182">
        <f t="shared" si="209"/>
        <v>119.10427288546673</v>
      </c>
      <c r="V1182">
        <f t="shared" si="206"/>
        <v>-48926.173699578176</v>
      </c>
      <c r="W1182">
        <f t="shared" si="200"/>
        <v>54.740372976546361</v>
      </c>
      <c r="X1182">
        <f t="shared" si="207"/>
        <v>854.26464956212192</v>
      </c>
      <c r="Z1182">
        <f t="shared" si="201"/>
        <v>0.75</v>
      </c>
      <c r="AA1182" s="3">
        <f t="shared" si="208"/>
        <v>54.740373433247669</v>
      </c>
    </row>
    <row r="1183" spans="1:27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0.38124881616996475</v>
      </c>
      <c r="J1183" s="5" cm="1">
        <f t="array" ref="J1183">[2]!PropsSI("T","P",(I1183+1)*100*1000,"H",K1183*1000,"WATER")-273.15</f>
        <v>108.89234065159303</v>
      </c>
      <c r="K1183" s="5">
        <f t="shared" si="202"/>
        <v>2634.9415450032466</v>
      </c>
      <c r="L1183" s="5" t="e" cm="1">
        <f t="array" ref="L1183">[2]!PropsSI("S","P",(I1183+1)*100*1000,"T",J1183+273.15,"WATER")/1000</f>
        <v>#VALUE!</v>
      </c>
      <c r="M1183" s="5" cm="1">
        <f t="array" ref="M1183">[2]!PropsSI("H","P",(I1183+1)*100*1000,"S",E1183*1000,"WATER")/1000</f>
        <v>2461.1861532699827</v>
      </c>
      <c r="N1183" s="5" cm="1">
        <f t="array" ref="N1183">[2]!PropsSI("T","P",(I1183+1)*100*1000,"Q",1,"WATER")-273.15</f>
        <v>108.89234065159303</v>
      </c>
      <c r="O1183">
        <v>0.75</v>
      </c>
      <c r="P1183">
        <f t="shared" si="199"/>
        <v>25.696030660453804</v>
      </c>
      <c r="Q1183" s="24"/>
      <c r="R1183">
        <f t="shared" si="203"/>
        <v>0.73664168173704636</v>
      </c>
      <c r="S1183">
        <f t="shared" si="204"/>
        <v>820.14603899921269</v>
      </c>
      <c r="T1183">
        <f t="shared" si="205"/>
        <v>-0.8697169213014615</v>
      </c>
      <c r="U1183">
        <f t="shared" si="209"/>
        <v>120.52005911594165</v>
      </c>
      <c r="V1183">
        <f t="shared" si="206"/>
        <v>-48583.63850825977</v>
      </c>
      <c r="W1183">
        <f t="shared" si="200"/>
        <v>54.52472442862657</v>
      </c>
      <c r="X1183">
        <f t="shared" si="207"/>
        <v>831.09358437908327</v>
      </c>
      <c r="Z1183">
        <f t="shared" si="201"/>
        <v>0.75000000000000033</v>
      </c>
      <c r="AA1183" s="3">
        <f t="shared" si="208"/>
        <v>54.524724887134155</v>
      </c>
    </row>
    <row r="1184" spans="1:27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0.3819030484139514</v>
      </c>
      <c r="J1184" s="5" cm="1">
        <f t="array" ref="J1184">[2]!PropsSI("T","P",(I1184+1)*100*1000,"H",K1184*1000,"WATER")-273.15</f>
        <v>108.90634527689332</v>
      </c>
      <c r="K1184" s="5">
        <f t="shared" si="202"/>
        <v>2639.0721297519885</v>
      </c>
      <c r="L1184" s="5" t="e" cm="1">
        <f t="array" ref="L1184">[2]!PropsSI("S","P",(I1184+1)*100*1000,"T",J1184+273.15,"WATER")/1000</f>
        <v>#VALUE!</v>
      </c>
      <c r="M1184" s="5" cm="1">
        <f t="array" ref="M1184">[2]!PropsSI("H","P",(I1184+1)*100*1000,"S",E1184*1000,"WATER")/1000</f>
        <v>2465.1665703577237</v>
      </c>
      <c r="N1184" s="5" cm="1">
        <f t="array" ref="N1184">[2]!PropsSI("T","P",(I1184+1)*100*1000,"Q",1,"WATER")-273.15</f>
        <v>108.90634527689332</v>
      </c>
      <c r="O1184">
        <v>0.75</v>
      </c>
      <c r="P1184">
        <f t="shared" si="199"/>
        <v>25.663611504345134</v>
      </c>
      <c r="Q1184" s="24"/>
      <c r="R1184">
        <f t="shared" si="203"/>
        <v>0.73691960669716139</v>
      </c>
      <c r="S1184">
        <f t="shared" si="204"/>
        <v>810.94934827148938</v>
      </c>
      <c r="T1184">
        <f t="shared" si="205"/>
        <v>-0.87034457503051299</v>
      </c>
      <c r="U1184">
        <f t="shared" si="209"/>
        <v>120.02668431381129</v>
      </c>
      <c r="V1184">
        <f t="shared" si="206"/>
        <v>-48654.065596863002</v>
      </c>
      <c r="W1184">
        <f t="shared" si="200"/>
        <v>54.5582628847731</v>
      </c>
      <c r="X1184">
        <f t="shared" si="207"/>
        <v>834.90087839646776</v>
      </c>
      <c r="Z1184">
        <f t="shared" si="201"/>
        <v>0.75000000000000022</v>
      </c>
      <c r="AA1184" s="3">
        <f t="shared" si="208"/>
        <v>54.558263342998828</v>
      </c>
    </row>
    <row r="1185" spans="1:27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0.3805653474322348</v>
      </c>
      <c r="J1185" s="5" cm="1">
        <f t="array" ref="J1185">[2]!PropsSI("T","P",(I1185+1)*100*1000,"H",K1185*1000,"WATER")-273.15</f>
        <v>108.87770435245579</v>
      </c>
      <c r="K1185" s="5">
        <f t="shared" si="202"/>
        <v>2636.3832667206893</v>
      </c>
      <c r="L1185" s="5" t="e" cm="1">
        <f t="array" ref="L1185">[2]!PropsSI("S","P",(I1185+1)*100*1000,"T",J1185+273.15,"WATER")/1000</f>
        <v>#VALUE!</v>
      </c>
      <c r="M1185" s="5" cm="1">
        <f t="array" ref="M1185">[2]!PropsSI("H","P",(I1185+1)*100*1000,"S",E1185*1000,"WATER")/1000</f>
        <v>2461.9434319054485</v>
      </c>
      <c r="N1185" s="5" cm="1">
        <f t="array" ref="N1185">[2]!PropsSI("T","P",(I1185+1)*100*1000,"Q",1,"WATER")-273.15</f>
        <v>108.87770435245579</v>
      </c>
      <c r="O1185">
        <v>0.75</v>
      </c>
      <c r="P1185">
        <f t="shared" si="199"/>
        <v>25.740765029081857</v>
      </c>
      <c r="Q1185" s="24"/>
      <c r="R1185">
        <f t="shared" si="203"/>
        <v>0.73637393311640698</v>
      </c>
      <c r="S1185">
        <f t="shared" si="204"/>
        <v>829.35275349207507</v>
      </c>
      <c r="T1185">
        <f t="shared" si="205"/>
        <v>-0.8690685217335915</v>
      </c>
      <c r="U1185">
        <f t="shared" si="209"/>
        <v>121.62359202596059</v>
      </c>
      <c r="V1185">
        <f t="shared" si="206"/>
        <v>-48749.320636742465</v>
      </c>
      <c r="W1185">
        <f t="shared" si="200"/>
        <v>54.731678025942117</v>
      </c>
      <c r="X1185">
        <f t="shared" si="207"/>
        <v>840.47303639152119</v>
      </c>
      <c r="Z1185">
        <f t="shared" si="201"/>
        <v>0.75</v>
      </c>
      <c r="AA1185" s="3">
        <f t="shared" si="208"/>
        <v>54.731678482715978</v>
      </c>
    </row>
    <row r="1186" spans="1:27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0.38157679932032629</v>
      </c>
      <c r="J1186" s="5" cm="1">
        <f t="array" ref="J1186">[2]!PropsSI("T","P",(I1186+1)*100*1000,"H",K1186*1000,"WATER")-273.15</f>
        <v>108.89936220623628</v>
      </c>
      <c r="K1186" s="5">
        <f t="shared" si="202"/>
        <v>2639.6586935943424</v>
      </c>
      <c r="L1186" s="5" t="e" cm="1">
        <f t="array" ref="L1186">[2]!PropsSI("S","P",(I1186+1)*100*1000,"T",J1186+273.15,"WATER")/1000</f>
        <v>#VALUE!</v>
      </c>
      <c r="M1186" s="5" cm="1">
        <f t="array" ref="M1186">[2]!PropsSI("H","P",(I1186+1)*100*1000,"S",E1186*1000,"WATER")/1000</f>
        <v>2465.2644228861463</v>
      </c>
      <c r="N1186" s="5" cm="1">
        <f t="array" ref="N1186">[2]!PropsSI("T","P",(I1186+1)*100*1000,"Q",1,"WATER")-273.15</f>
        <v>108.89936220623628</v>
      </c>
      <c r="O1186">
        <v>0.75</v>
      </c>
      <c r="P1186">
        <f t="shared" si="199"/>
        <v>25.984465512848789</v>
      </c>
      <c r="Q1186" s="24"/>
      <c r="R1186">
        <f t="shared" si="203"/>
        <v>0.73658785231536306</v>
      </c>
      <c r="S1186">
        <f t="shared" si="204"/>
        <v>818.96303598586474</v>
      </c>
      <c r="T1186">
        <f t="shared" si="205"/>
        <v>-0.86996915249098394</v>
      </c>
      <c r="U1186">
        <f t="shared" si="209"/>
        <v>120.75010685801186</v>
      </c>
      <c r="V1186">
        <f t="shared" si="206"/>
        <v>-48784.940291418243</v>
      </c>
      <c r="W1186">
        <f t="shared" si="200"/>
        <v>54.782130785087674</v>
      </c>
      <c r="X1186">
        <f t="shared" si="207"/>
        <v>829.30552513191344</v>
      </c>
      <c r="Z1186">
        <f t="shared" si="201"/>
        <v>0.74999999999999967</v>
      </c>
      <c r="AA1186" s="3">
        <f t="shared" si="208"/>
        <v>54.782131241440858</v>
      </c>
    </row>
    <row r="1187" spans="1:27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0.38113294021724542</v>
      </c>
      <c r="J1187" s="5" cm="1">
        <f t="array" ref="J1187">[2]!PropsSI("T","P",(I1187+1)*100*1000,"H",K1187*1000,"WATER")-273.15</f>
        <v>108.88985961889637</v>
      </c>
      <c r="K1187" s="5">
        <f t="shared" si="202"/>
        <v>2639.5073577079302</v>
      </c>
      <c r="L1187" s="5" t="e" cm="1">
        <f t="array" ref="L1187">[2]!PropsSI("S","P",(I1187+1)*100*1000,"T",J1187+273.15,"WATER")/1000</f>
        <v>#VALUE!</v>
      </c>
      <c r="M1187" s="5" cm="1">
        <f t="array" ref="M1187">[2]!PropsSI("H","P",(I1187+1)*100*1000,"S",E1187*1000,"WATER")/1000</f>
        <v>2465.3550498448803</v>
      </c>
      <c r="N1187" s="5" cm="1">
        <f t="array" ref="N1187">[2]!PropsSI("T","P",(I1187+1)*100*1000,"Q",1,"WATER")-273.15</f>
        <v>108.88985961889631</v>
      </c>
      <c r="O1187">
        <v>0.75</v>
      </c>
      <c r="P1187">
        <f t="shared" si="199"/>
        <v>26.197638736584096</v>
      </c>
      <c r="Q1187" s="24"/>
      <c r="R1187">
        <f t="shared" si="203"/>
        <v>0.73702850006369058</v>
      </c>
      <c r="S1187">
        <f t="shared" si="204"/>
        <v>814.03755905591822</v>
      </c>
      <c r="T1187">
        <f t="shared" si="205"/>
        <v>-0.86974667788836801</v>
      </c>
      <c r="U1187">
        <f t="shared" si="209"/>
        <v>120.72775503126987</v>
      </c>
      <c r="V1187">
        <f t="shared" si="206"/>
        <v>-48680.147813613636</v>
      </c>
      <c r="W1187">
        <f t="shared" si="200"/>
        <v>54.733818401535984</v>
      </c>
      <c r="X1187">
        <f t="shared" si="207"/>
        <v>814.31354987041368</v>
      </c>
      <c r="Z1187">
        <f t="shared" si="201"/>
        <v>0.75</v>
      </c>
      <c r="AA1187" s="3">
        <f t="shared" si="208"/>
        <v>54.733818858291983</v>
      </c>
    </row>
    <row r="1188" spans="1:27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0.38167709723560606</v>
      </c>
      <c r="J1188" s="5" cm="1">
        <f t="array" ref="J1188">[2]!PropsSI("T","P",(I1188+1)*100*1000,"H",K1188*1000,"WATER")-273.15</f>
        <v>108.90150913805059</v>
      </c>
      <c r="K1188" s="5">
        <f t="shared" si="202"/>
        <v>2638.0868935772687</v>
      </c>
      <c r="L1188" s="5" t="e" cm="1">
        <f t="array" ref="L1188">[2]!PropsSI("S","P",(I1188+1)*100*1000,"T",J1188+273.15,"WATER")/1000</f>
        <v>#VALUE!</v>
      </c>
      <c r="M1188" s="5" cm="1">
        <f t="array" ref="M1188">[2]!PropsSI("H","P",(I1188+1)*100*1000,"S",E1188*1000,"WATER")/1000</f>
        <v>2464.3586014603497</v>
      </c>
      <c r="N1188" s="5" cm="1">
        <f t="array" ref="N1188">[2]!PropsSI("T","P",(I1188+1)*100*1000,"Q",1,"WATER")-273.15</f>
        <v>108.90150913805059</v>
      </c>
      <c r="O1188">
        <v>0.75</v>
      </c>
      <c r="P1188">
        <f t="shared" si="199"/>
        <v>26.245105069764772</v>
      </c>
      <c r="Q1188" s="24"/>
      <c r="R1188">
        <f t="shared" si="203"/>
        <v>0.73704745753677559</v>
      </c>
      <c r="S1188">
        <f t="shared" si="204"/>
        <v>810.15371465243857</v>
      </c>
      <c r="T1188">
        <f t="shared" si="205"/>
        <v>-0.87020014525809142</v>
      </c>
      <c r="U1188">
        <f t="shared" si="209"/>
        <v>120.01699238904246</v>
      </c>
      <c r="V1188">
        <f t="shared" si="206"/>
        <v>-48587.939026062879</v>
      </c>
      <c r="W1188">
        <f t="shared" si="200"/>
        <v>54.63158825368884</v>
      </c>
      <c r="X1188">
        <f t="shared" si="207"/>
        <v>805.7924275512039</v>
      </c>
      <c r="Z1188">
        <f t="shared" si="201"/>
        <v>0.74999999999999956</v>
      </c>
      <c r="AA1188" s="3">
        <f t="shared" si="208"/>
        <v>54.631588711299543</v>
      </c>
    </row>
    <row r="1189" spans="1:27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0.38416481975158945</v>
      </c>
      <c r="J1189" s="5" cm="1">
        <f t="array" ref="J1189">[2]!PropsSI("T","P",(I1189+1)*100*1000,"H",K1189*1000,"WATER")-273.15</f>
        <v>108.95471920256762</v>
      </c>
      <c r="K1189" s="5">
        <f t="shared" si="202"/>
        <v>2639.5244317286792</v>
      </c>
      <c r="L1189" s="5" t="e" cm="1">
        <f t="array" ref="L1189">[2]!PropsSI("S","P",(I1189+1)*100*1000,"T",J1189+273.15,"WATER")/1000</f>
        <v>#VALUE!</v>
      </c>
      <c r="M1189" s="5" cm="1">
        <f t="array" ref="M1189">[2]!PropsSI("H","P",(I1189+1)*100*1000,"S",E1189*1000,"WATER")/1000</f>
        <v>2465.8003224482086</v>
      </c>
      <c r="N1189" s="5" cm="1">
        <f t="array" ref="N1189">[2]!PropsSI("T","P",(I1189+1)*100*1000,"Q",1,"WATER")-273.15</f>
        <v>108.95471920256762</v>
      </c>
      <c r="O1189">
        <v>0.75</v>
      </c>
      <c r="P1189">
        <f t="shared" si="199"/>
        <v>26.502138349061088</v>
      </c>
      <c r="Q1189" s="24"/>
      <c r="R1189">
        <f t="shared" si="203"/>
        <v>0.73627005580724469</v>
      </c>
      <c r="S1189">
        <f t="shared" si="204"/>
        <v>807.7304216208845</v>
      </c>
      <c r="T1189">
        <f t="shared" si="205"/>
        <v>-0.87199400315248765</v>
      </c>
      <c r="U1189">
        <f t="shared" si="209"/>
        <v>118.48737383375226</v>
      </c>
      <c r="V1189">
        <f t="shared" si="206"/>
        <v>-48741.18119092557</v>
      </c>
      <c r="W1189">
        <f t="shared" si="200"/>
        <v>54.766383616704687</v>
      </c>
      <c r="X1189">
        <f t="shared" si="207"/>
        <v>798.86756054951354</v>
      </c>
      <c r="Z1189">
        <f t="shared" si="201"/>
        <v>0.74999999999999978</v>
      </c>
      <c r="AA1189" s="3">
        <f t="shared" si="208"/>
        <v>54.766384073189087</v>
      </c>
    </row>
    <row r="1190" spans="1:27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0.38416707138006778</v>
      </c>
      <c r="J1190" s="5" cm="1">
        <f t="array" ref="J1190">[2]!PropsSI("T","P",(I1190+1)*100*1000,"H",K1190*1000,"WATER")-273.15</f>
        <v>108.95476732714019</v>
      </c>
      <c r="K1190" s="5">
        <f t="shared" si="202"/>
        <v>2637.2505785680578</v>
      </c>
      <c r="L1190" s="5" t="e" cm="1">
        <f t="array" ref="L1190">[2]!PropsSI("S","P",(I1190+1)*100*1000,"T",J1190+273.15,"WATER")/1000</f>
        <v>#VALUE!</v>
      </c>
      <c r="M1190" s="5" cm="1">
        <f t="array" ref="M1190">[2]!PropsSI("H","P",(I1190+1)*100*1000,"S",E1190*1000,"WATER")/1000</f>
        <v>2463.7287503379202</v>
      </c>
      <c r="N1190" s="5" cm="1">
        <f t="array" ref="N1190">[2]!PropsSI("T","P",(I1190+1)*100*1000,"Q",1,"WATER")-273.15</f>
        <v>108.95476732714019</v>
      </c>
      <c r="O1190">
        <v>0.75</v>
      </c>
      <c r="P1190">
        <f t="shared" si="199"/>
        <v>27.052895518946627</v>
      </c>
      <c r="Q1190" s="24"/>
      <c r="R1190">
        <f t="shared" si="203"/>
        <v>0.73610730189440199</v>
      </c>
      <c r="S1190">
        <f t="shared" si="204"/>
        <v>810.60372862352506</v>
      </c>
      <c r="T1190">
        <f t="shared" si="205"/>
        <v>-0.87194325371109549</v>
      </c>
      <c r="U1190">
        <f t="shared" si="209"/>
        <v>118.41152086780997</v>
      </c>
      <c r="V1190">
        <f t="shared" si="206"/>
        <v>-48687.840439320273</v>
      </c>
      <c r="W1190">
        <f t="shared" si="200"/>
        <v>54.84148411429716</v>
      </c>
      <c r="X1190">
        <f t="shared" si="207"/>
        <v>772.20565612164569</v>
      </c>
      <c r="Z1190">
        <f t="shared" si="201"/>
        <v>0.74999999999999978</v>
      </c>
      <c r="AA1190" s="3">
        <f t="shared" si="208"/>
        <v>54.841484570156446</v>
      </c>
    </row>
    <row r="1191" spans="1:27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0.38448983688081029</v>
      </c>
      <c r="J1191" s="5" cm="1">
        <f t="array" ref="J1191">[2]!PropsSI("T","P",(I1191+1)*100*1000,"H",K1191*1000,"WATER")-273.15</f>
        <v>108.96166520187251</v>
      </c>
      <c r="K1191" s="5">
        <f t="shared" si="202"/>
        <v>2637.4883818495687</v>
      </c>
      <c r="L1191" s="5" t="e" cm="1">
        <f t="array" ref="L1191">[2]!PropsSI("S","P",(I1191+1)*100*1000,"T",J1191+273.15,"WATER")/1000</f>
        <v>#VALUE!</v>
      </c>
      <c r="M1191" s="5" cm="1">
        <f t="array" ref="M1191">[2]!PropsSI("H","P",(I1191+1)*100*1000,"S",E1191*1000,"WATER")/1000</f>
        <v>2463.9721988512624</v>
      </c>
      <c r="N1191" s="5" cm="1">
        <f t="array" ref="N1191">[2]!PropsSI("T","P",(I1191+1)*100*1000,"Q",1,"WATER")-273.15</f>
        <v>108.96166520187251</v>
      </c>
      <c r="O1191">
        <v>0.75</v>
      </c>
      <c r="P1191">
        <f t="shared" si="199"/>
        <v>27.280669068684457</v>
      </c>
      <c r="Q1191" s="24"/>
      <c r="R1191">
        <f t="shared" si="203"/>
        <v>0.73602133849868157</v>
      </c>
      <c r="S1191">
        <f t="shared" si="204"/>
        <v>810.02494146501874</v>
      </c>
      <c r="T1191">
        <f t="shared" si="205"/>
        <v>-0.87218081019264471</v>
      </c>
      <c r="U1191">
        <f t="shared" si="209"/>
        <v>118.20340435054713</v>
      </c>
      <c r="V1191">
        <f t="shared" si="206"/>
        <v>-48705.863241802675</v>
      </c>
      <c r="W1191">
        <f t="shared" si="200"/>
        <v>54.900612920973622</v>
      </c>
      <c r="X1191">
        <f t="shared" si="207"/>
        <v>762.86129840360604</v>
      </c>
      <c r="Z1191">
        <f t="shared" si="201"/>
        <v>0.75</v>
      </c>
      <c r="AA1191" s="3">
        <f t="shared" si="208"/>
        <v>54.900613376341937</v>
      </c>
    </row>
    <row r="1192" spans="1:27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0.38919552273220503</v>
      </c>
      <c r="J1192" s="5" cm="1">
        <f t="array" ref="J1192">[2]!PropsSI("T","P",(I1192+1)*100*1000,"H",K1192*1000,"WATER")-273.15</f>
        <v>109.06208120576355</v>
      </c>
      <c r="K1192" s="5">
        <f t="shared" si="202"/>
        <v>2638.4655459508499</v>
      </c>
      <c r="L1192" s="5" t="e" cm="1">
        <f t="array" ref="L1192">[2]!PropsSI("S","P",(I1192+1)*100*1000,"T",J1192+273.15,"WATER")/1000</f>
        <v>#VALUE!</v>
      </c>
      <c r="M1192" s="5" cm="1">
        <f t="array" ref="M1192">[2]!PropsSI("H","P",(I1192+1)*100*1000,"S",E1192*1000,"WATER")/1000</f>
        <v>2464.8725013152434</v>
      </c>
      <c r="N1192" s="5" cm="1">
        <f t="array" ref="N1192">[2]!PropsSI("T","P",(I1192+1)*100*1000,"Q",1,"WATER")-273.15</f>
        <v>109.06208120576355</v>
      </c>
      <c r="O1192">
        <v>0.75</v>
      </c>
      <c r="P1192">
        <f t="shared" si="199"/>
        <v>27.422980738069594</v>
      </c>
      <c r="Q1192" s="24"/>
      <c r="R1192">
        <f t="shared" si="203"/>
        <v>0.73414789694916005</v>
      </c>
      <c r="S1192">
        <f t="shared" si="204"/>
        <v>812.59103366330226</v>
      </c>
      <c r="T1192">
        <f t="shared" si="205"/>
        <v>-0.87544378171524051</v>
      </c>
      <c r="U1192">
        <f t="shared" si="209"/>
        <v>115.52479500654341</v>
      </c>
      <c r="V1192">
        <f t="shared" si="206"/>
        <v>-49031.914214772194</v>
      </c>
      <c r="W1192">
        <f t="shared" si="200"/>
        <v>55.115172974522579</v>
      </c>
      <c r="X1192">
        <f t="shared" si="207"/>
        <v>766.85751086066705</v>
      </c>
      <c r="Z1192">
        <f t="shared" si="201"/>
        <v>0.74999999999999989</v>
      </c>
      <c r="AA1192" s="3">
        <f t="shared" si="208"/>
        <v>55.115173428118176</v>
      </c>
    </row>
    <row r="1193" spans="1:27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0.3911850411260005</v>
      </c>
      <c r="J1193" s="5" cm="1">
        <f t="array" ref="J1193">[2]!PropsSI("T","P",(I1193+1)*100*1000,"H",K1193*1000,"WATER")-273.15</f>
        <v>109.10445195072566</v>
      </c>
      <c r="K1193" s="5">
        <f t="shared" si="202"/>
        <v>2641.1425783427726</v>
      </c>
      <c r="L1193" s="5" t="e" cm="1">
        <f t="array" ref="L1193">[2]!PropsSI("S","P",(I1193+1)*100*1000,"T",J1193+273.15,"WATER")/1000</f>
        <v>#VALUE!</v>
      </c>
      <c r="M1193" s="5" cm="1">
        <f t="array" ref="M1193">[2]!PropsSI("H","P",(I1193+1)*100*1000,"S",E1193*1000,"WATER")/1000</f>
        <v>2467.464300323431</v>
      </c>
      <c r="N1193" s="5" cm="1">
        <f t="array" ref="N1193">[2]!PropsSI("T","P",(I1193+1)*100*1000,"Q",1,"WATER")-273.15</f>
        <v>109.10445195072566</v>
      </c>
      <c r="O1193">
        <v>0.75</v>
      </c>
      <c r="P1193">
        <f t="shared" si="199"/>
        <v>27.86962247584605</v>
      </c>
      <c r="Q1193" s="24"/>
      <c r="R1193">
        <f t="shared" si="203"/>
        <v>0.73369072179640238</v>
      </c>
      <c r="S1193">
        <f t="shared" si="204"/>
        <v>807.73336097609524</v>
      </c>
      <c r="T1193">
        <f t="shared" si="205"/>
        <v>-0.87693157012855483</v>
      </c>
      <c r="U1193">
        <f t="shared" si="209"/>
        <v>114.28669116428912</v>
      </c>
      <c r="V1193">
        <f t="shared" si="206"/>
        <v>-49176.260218602183</v>
      </c>
      <c r="W1193">
        <f t="shared" si="200"/>
        <v>55.289338900799535</v>
      </c>
      <c r="X1193">
        <f t="shared" si="207"/>
        <v>751.84084882486388</v>
      </c>
      <c r="Z1193">
        <f t="shared" si="201"/>
        <v>0.75000000000000022</v>
      </c>
      <c r="AA1193" s="3">
        <f t="shared" si="208"/>
        <v>55.289339352966266</v>
      </c>
    </row>
    <row r="1194" spans="1:27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0.39197602605729998</v>
      </c>
      <c r="J1194" s="5" cm="1">
        <f t="array" ref="J1194">[2]!PropsSI("T","P",(I1194+1)*100*1000,"H",K1194*1000,"WATER")-273.15</f>
        <v>109.12128369421009</v>
      </c>
      <c r="K1194" s="5">
        <f t="shared" si="202"/>
        <v>2643.1690705767237</v>
      </c>
      <c r="L1194" s="5" t="e" cm="1">
        <f t="array" ref="L1194">[2]!PropsSI("S","P",(I1194+1)*100*1000,"T",J1194+273.15,"WATER")/1000</f>
        <v>#VALUE!</v>
      </c>
      <c r="M1194" s="5" cm="1">
        <f t="array" ref="M1194">[2]!PropsSI("H","P",(I1194+1)*100*1000,"S",E1194*1000,"WATER")/1000</f>
        <v>2469.5911160900205</v>
      </c>
      <c r="N1194" s="5" cm="1">
        <f t="array" ref="N1194">[2]!PropsSI("T","P",(I1194+1)*100*1000,"Q",1,"WATER")-273.15</f>
        <v>109.12128369421009</v>
      </c>
      <c r="O1194">
        <v>0.75</v>
      </c>
      <c r="P1194">
        <f t="shared" si="199"/>
        <v>27.701659471266311</v>
      </c>
      <c r="Q1194" s="24"/>
      <c r="R1194">
        <f t="shared" si="203"/>
        <v>0.73383126570494173</v>
      </c>
      <c r="S1194">
        <f t="shared" si="204"/>
        <v>800.08291303057786</v>
      </c>
      <c r="T1194">
        <f t="shared" si="205"/>
        <v>-0.87762724528043123</v>
      </c>
      <c r="U1194">
        <f t="shared" si="209"/>
        <v>113.57310000029567</v>
      </c>
      <c r="V1194">
        <f t="shared" si="206"/>
        <v>-49186.014596167151</v>
      </c>
      <c r="W1194">
        <f t="shared" si="200"/>
        <v>55.227802085075631</v>
      </c>
      <c r="X1194">
        <f t="shared" si="207"/>
        <v>757.68852719576932</v>
      </c>
      <c r="Z1194">
        <f t="shared" si="201"/>
        <v>0.75</v>
      </c>
      <c r="AA1194" s="3">
        <f t="shared" si="208"/>
        <v>55.227802537746186</v>
      </c>
    </row>
    <row r="1195" spans="1:27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0.39301018528480114</v>
      </c>
      <c r="J1195" s="5" cm="1">
        <f t="array" ref="J1195">[2]!PropsSI("T","P",(I1195+1)*100*1000,"H",K1195*1000,"WATER")-273.15</f>
        <v>109.14327819152254</v>
      </c>
      <c r="K1195" s="5">
        <f t="shared" si="202"/>
        <v>2639.2892887715047</v>
      </c>
      <c r="L1195" s="5" t="e" cm="1">
        <f t="array" ref="L1195">[2]!PropsSI("S","P",(I1195+1)*100*1000,"T",J1195+273.15,"WATER")/1000</f>
        <v>#VALUE!</v>
      </c>
      <c r="M1195" s="5" cm="1">
        <f t="array" ref="M1195">[2]!PropsSI("H","P",(I1195+1)*100*1000,"S",E1195*1000,"WATER")/1000</f>
        <v>2465.3838307645397</v>
      </c>
      <c r="N1195" s="5" cm="1">
        <f t="array" ref="N1195">[2]!PropsSI("T","P",(I1195+1)*100*1000,"Q",1,"WATER")-273.15</f>
        <v>109.14327819152254</v>
      </c>
      <c r="O1195">
        <v>0.75</v>
      </c>
      <c r="P1195">
        <f t="shared" si="199"/>
        <v>27.412994562133576</v>
      </c>
      <c r="Q1195" s="24"/>
      <c r="R1195">
        <f t="shared" si="203"/>
        <v>0.73234249507996574</v>
      </c>
      <c r="S1195">
        <f t="shared" si="204"/>
        <v>819.75853106481418</v>
      </c>
      <c r="T1195">
        <f t="shared" si="205"/>
        <v>-0.87799625072232579</v>
      </c>
      <c r="U1195">
        <f t="shared" si="209"/>
        <v>113.62477391041691</v>
      </c>
      <c r="V1195">
        <f t="shared" si="206"/>
        <v>-49377.97891849107</v>
      </c>
      <c r="W1195">
        <f t="shared" si="200"/>
        <v>55.348263664058905</v>
      </c>
      <c r="X1195">
        <f t="shared" si="207"/>
        <v>780.379259796984</v>
      </c>
      <c r="Z1195">
        <f t="shared" si="201"/>
        <v>0.75000000000000022</v>
      </c>
      <c r="AA1195" s="3">
        <f t="shared" si="208"/>
        <v>55.348264115744257</v>
      </c>
    </row>
    <row r="1196" spans="1:27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0.39287258696262128</v>
      </c>
      <c r="J1196" s="5" cm="1">
        <f t="array" ref="J1196">[2]!PropsSI("T","P",(I1196+1)*100*1000,"H",K1196*1000,"WATER")-273.15</f>
        <v>109.14035252562365</v>
      </c>
      <c r="K1196" s="5">
        <f t="shared" si="202"/>
        <v>2640.5971452992158</v>
      </c>
      <c r="L1196" s="5" t="e" cm="1">
        <f t="array" ref="L1196">[2]!PropsSI("S","P",(I1196+1)*100*1000,"T",J1196+273.15,"WATER")/1000</f>
        <v>#VALUE!</v>
      </c>
      <c r="M1196" s="5" cm="1">
        <f t="array" ref="M1196">[2]!PropsSI("H","P",(I1196+1)*100*1000,"S",E1196*1000,"WATER")/1000</f>
        <v>2466.6233599688358</v>
      </c>
      <c r="N1196" s="5" cm="1">
        <f t="array" ref="N1196">[2]!PropsSI("T","P",(I1196+1)*100*1000,"Q",1,"WATER")-273.15</f>
        <v>109.14035252562365</v>
      </c>
      <c r="O1196">
        <v>0.75</v>
      </c>
      <c r="P1196">
        <f t="shared" si="199"/>
        <v>27.572656666411167</v>
      </c>
      <c r="Q1196" s="24"/>
      <c r="R1196">
        <f t="shared" si="203"/>
        <v>0.73255019232853613</v>
      </c>
      <c r="S1196">
        <f t="shared" si="204"/>
        <v>816.97007581791991</v>
      </c>
      <c r="T1196">
        <f t="shared" si="205"/>
        <v>-0.87795025962162687</v>
      </c>
      <c r="U1196">
        <f t="shared" si="209"/>
        <v>113.68860804349389</v>
      </c>
      <c r="V1196">
        <f t="shared" si="206"/>
        <v>-49384.51517060319</v>
      </c>
      <c r="W1196">
        <f t="shared" si="200"/>
        <v>55.390586622714181</v>
      </c>
      <c r="X1196">
        <f t="shared" si="207"/>
        <v>773.83722705378068</v>
      </c>
      <c r="Z1196">
        <f t="shared" si="201"/>
        <v>0.75000000000000011</v>
      </c>
      <c r="AA1196" s="3">
        <f t="shared" si="208"/>
        <v>55.390587074054409</v>
      </c>
    </row>
    <row r="1197" spans="1:27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0.39537870405737152</v>
      </c>
      <c r="J1197" s="5" cm="1">
        <f t="array" ref="J1197">[2]!PropsSI("T","P",(I1197+1)*100*1000,"H",K1197*1000,"WATER")-273.15</f>
        <v>109.19360126793362</v>
      </c>
      <c r="K1197" s="5">
        <f t="shared" si="202"/>
        <v>2638.9804127281386</v>
      </c>
      <c r="L1197" s="5" t="e" cm="1">
        <f t="array" ref="L1197">[2]!PropsSI("S","P",(I1197+1)*100*1000,"T",J1197+273.15,"WATER")/1000</f>
        <v>#VALUE!</v>
      </c>
      <c r="M1197" s="5" cm="1">
        <f t="array" ref="M1197">[2]!PropsSI("H","P",(I1197+1)*100*1000,"S",E1197*1000,"WATER")/1000</f>
        <v>2465.3428601782193</v>
      </c>
      <c r="N1197" s="5" cm="1">
        <f t="array" ref="N1197">[2]!PropsSI("T","P",(I1197+1)*100*1000,"Q",1,"WATER")-273.15</f>
        <v>109.19360126793362</v>
      </c>
      <c r="O1197">
        <v>0.75</v>
      </c>
      <c r="P1197">
        <f t="shared" si="199"/>
        <v>27.674175773425691</v>
      </c>
      <c r="Q1197" s="24"/>
      <c r="R1197">
        <f t="shared" si="203"/>
        <v>0.73161801960180672</v>
      </c>
      <c r="S1197">
        <f t="shared" si="204"/>
        <v>817.17319831101759</v>
      </c>
      <c r="T1197">
        <f t="shared" si="205"/>
        <v>-0.8797092188678457</v>
      </c>
      <c r="U1197">
        <f t="shared" si="209"/>
        <v>111.9712306195711</v>
      </c>
      <c r="V1197">
        <f t="shared" si="206"/>
        <v>-49448.604871224445</v>
      </c>
      <c r="W1197">
        <f t="shared" si="200"/>
        <v>55.397224994439519</v>
      </c>
      <c r="X1197">
        <f t="shared" si="207"/>
        <v>768.56745811075541</v>
      </c>
      <c r="Z1197">
        <f t="shared" si="201"/>
        <v>0.75000000000000022</v>
      </c>
      <c r="AA1197" s="3">
        <f t="shared" si="208"/>
        <v>55.39722544572566</v>
      </c>
    </row>
    <row r="1198" spans="1:27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0.3946669283266413</v>
      </c>
      <c r="J1198" s="5" cm="1">
        <f t="array" ref="J1198">[2]!PropsSI("T","P",(I1198+1)*100*1000,"H",K1198*1000,"WATER")-273.15</f>
        <v>109.17848581378274</v>
      </c>
      <c r="K1198" s="5">
        <f t="shared" si="202"/>
        <v>2638.0613340961963</v>
      </c>
      <c r="L1198" s="5" t="e" cm="1">
        <f t="array" ref="L1198">[2]!PropsSI("S","P",(I1198+1)*100*1000,"T",J1198+273.15,"WATER")/1000</f>
        <v>#VALUE!</v>
      </c>
      <c r="M1198" s="5" cm="1">
        <f t="array" ref="M1198">[2]!PropsSI("H","P",(I1198+1)*100*1000,"S",E1198*1000,"WATER")/1000</f>
        <v>2464.4489220929463</v>
      </c>
      <c r="N1198" s="5" cm="1">
        <f t="array" ref="N1198">[2]!PropsSI("T","P",(I1198+1)*100*1000,"Q",1,"WATER")-273.15</f>
        <v>109.17848581378274</v>
      </c>
      <c r="O1198">
        <v>0.75</v>
      </c>
      <c r="P1198">
        <f t="shared" si="199"/>
        <v>26.602081283241372</v>
      </c>
      <c r="Q1198" s="24"/>
      <c r="R1198">
        <f t="shared" si="203"/>
        <v>0.7317815107271648</v>
      </c>
      <c r="S1198">
        <f t="shared" si="204"/>
        <v>818.91232008890472</v>
      </c>
      <c r="T1198">
        <f t="shared" si="205"/>
        <v>-0.87917692112584478</v>
      </c>
      <c r="U1198">
        <f t="shared" si="209"/>
        <v>112.42022809894125</v>
      </c>
      <c r="V1198">
        <f t="shared" si="206"/>
        <v>-49398.258266036748</v>
      </c>
      <c r="W1198">
        <f t="shared" si="200"/>
        <v>55.140190368818629</v>
      </c>
      <c r="X1198">
        <f t="shared" si="207"/>
        <v>814.42367018030723</v>
      </c>
      <c r="Z1198">
        <f t="shared" si="201"/>
        <v>0.75000000000000011</v>
      </c>
      <c r="AA1198" s="3">
        <f t="shared" si="208"/>
        <v>55.140190822208424</v>
      </c>
    </row>
    <row r="1199" spans="1:27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0.39292011967411611</v>
      </c>
      <c r="J1199" s="5" cm="1">
        <f t="array" ref="J1199">[2]!PropsSI("T","P",(I1199+1)*100*1000,"H",K1199*1000,"WATER")-273.15</f>
        <v>109.14136321042201</v>
      </c>
      <c r="K1199" s="5">
        <f t="shared" si="202"/>
        <v>2637.0798033699584</v>
      </c>
      <c r="L1199" s="5" t="e" cm="1">
        <f t="array" ref="L1199">[2]!PropsSI("S","P",(I1199+1)*100*1000,"T",J1199+273.15,"WATER")/1000</f>
        <v>#VALUE!</v>
      </c>
      <c r="M1199" s="5" cm="1">
        <f t="array" ref="M1199">[2]!PropsSI("H","P",(I1199+1)*100*1000,"S",E1199*1000,"WATER")/1000</f>
        <v>2463.4681510902738</v>
      </c>
      <c r="N1199" s="5" cm="1">
        <f t="array" ref="N1199">[2]!PropsSI("T","P",(I1199+1)*100*1000,"Q",1,"WATER")-273.15</f>
        <v>109.14136321042201</v>
      </c>
      <c r="O1199">
        <v>0.75</v>
      </c>
      <c r="P1199">
        <f t="shared" si="199"/>
        <v>25.349655802805266</v>
      </c>
      <c r="Q1199" s="24"/>
      <c r="R1199">
        <f t="shared" si="203"/>
        <v>0.73233537995835085</v>
      </c>
      <c r="S1199">
        <f t="shared" si="204"/>
        <v>820.47193857575394</v>
      </c>
      <c r="T1199">
        <f t="shared" si="205"/>
        <v>-0.87791991006454972</v>
      </c>
      <c r="U1199">
        <f t="shared" si="209"/>
        <v>113.4990975745895</v>
      </c>
      <c r="V1199">
        <f t="shared" si="206"/>
        <v>-49288.234257549688</v>
      </c>
      <c r="W1199">
        <f t="shared" si="200"/>
        <v>54.812370108388784</v>
      </c>
      <c r="X1199">
        <f t="shared" si="207"/>
        <v>868.05153425243566</v>
      </c>
      <c r="Z1199">
        <f t="shared" si="201"/>
        <v>0.75</v>
      </c>
      <c r="AA1199" s="3">
        <f t="shared" si="208"/>
        <v>54.812370564490209</v>
      </c>
    </row>
    <row r="1200" spans="1:27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0.39316019863552576</v>
      </c>
      <c r="J1200" s="5" cm="1">
        <f t="array" ref="J1200">[2]!PropsSI("T","P",(I1200+1)*100*1000,"H",K1200*1000,"WATER")-273.15</f>
        <v>109.14646755937446</v>
      </c>
      <c r="K1200" s="5">
        <f t="shared" si="202"/>
        <v>2637.2741983406399</v>
      </c>
      <c r="L1200" s="5" t="e" cm="1">
        <f t="array" ref="L1200">[2]!PropsSI("S","P",(I1200+1)*100*1000,"T",J1200+273.15,"WATER")/1000</f>
        <v>#VALUE!</v>
      </c>
      <c r="M1200" s="5" cm="1">
        <f t="array" ref="M1200">[2]!PropsSI("H","P",(I1200+1)*100*1000,"S",E1200*1000,"WATER")/1000</f>
        <v>2463.8836665533795</v>
      </c>
      <c r="N1200" s="5" cm="1">
        <f t="array" ref="N1200">[2]!PropsSI("T","P",(I1200+1)*100*1000,"Q",1,"WATER")-273.15</f>
        <v>109.14646755937446</v>
      </c>
      <c r="O1200">
        <v>0.75</v>
      </c>
      <c r="P1200">
        <f t="shared" si="199"/>
        <v>25.349446092985893</v>
      </c>
      <c r="Q1200" s="24"/>
      <c r="R1200">
        <f t="shared" si="203"/>
        <v>0.73252916450092753</v>
      </c>
      <c r="S1200">
        <f t="shared" si="204"/>
        <v>815.46821376843354</v>
      </c>
      <c r="T1200">
        <f t="shared" si="205"/>
        <v>-0.87817990338615115</v>
      </c>
      <c r="U1200">
        <f t="shared" si="209"/>
        <v>113.09410780960566</v>
      </c>
      <c r="V1200">
        <f t="shared" si="206"/>
        <v>-49231.756075710415</v>
      </c>
      <c r="W1200">
        <f t="shared" si="200"/>
        <v>54.743154650559568</v>
      </c>
      <c r="X1200">
        <f t="shared" si="207"/>
        <v>863.99010276757986</v>
      </c>
      <c r="Z1200">
        <f t="shared" si="201"/>
        <v>0.74999999999999989</v>
      </c>
      <c r="AA1200" s="3">
        <f t="shared" si="208"/>
        <v>54.743155107237669</v>
      </c>
    </row>
    <row r="1201" spans="1:27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0.39098728986623854</v>
      </c>
      <c r="J1201" s="5" cm="1">
        <f t="array" ref="J1201">[2]!PropsSI("T","P",(I1201+1)*100*1000,"H",K1201*1000,"WATER")-273.15</f>
        <v>109.10024267745462</v>
      </c>
      <c r="K1201" s="5">
        <f t="shared" si="202"/>
        <v>2636.369867400073</v>
      </c>
      <c r="L1201" s="5" t="e" cm="1">
        <f t="array" ref="L1201">[2]!PropsSI("S","P",(I1201+1)*100*1000,"T",J1201+273.15,"WATER")/1000</f>
        <v>#VALUE!</v>
      </c>
      <c r="M1201" s="5" cm="1">
        <f t="array" ref="M1201">[2]!PropsSI("H","P",(I1201+1)*100*1000,"S",E1201*1000,"WATER")/1000</f>
        <v>2462.9582996533172</v>
      </c>
      <c r="N1201" s="5" cm="1">
        <f t="array" ref="N1201">[2]!PropsSI("T","P",(I1201+1)*100*1000,"Q",1,"WATER")-273.15</f>
        <v>109.10024267745456</v>
      </c>
      <c r="O1201">
        <v>0.75</v>
      </c>
      <c r="P1201">
        <f t="shared" si="199"/>
        <v>25.65521016065405</v>
      </c>
      <c r="Q1201" s="24"/>
      <c r="R1201">
        <f t="shared" si="203"/>
        <v>0.73324856696943952</v>
      </c>
      <c r="S1201">
        <f t="shared" si="204"/>
        <v>816.86834909230356</v>
      </c>
      <c r="T1201">
        <f t="shared" si="205"/>
        <v>-0.87662610272938479</v>
      </c>
      <c r="U1201">
        <f t="shared" si="209"/>
        <v>114.43449226855205</v>
      </c>
      <c r="V1201">
        <f t="shared" si="206"/>
        <v>-49100.832425383524</v>
      </c>
      <c r="W1201">
        <f t="shared" si="200"/>
        <v>54.74413328649802</v>
      </c>
      <c r="X1201">
        <f t="shared" si="207"/>
        <v>846.16544862126011</v>
      </c>
      <c r="Z1201">
        <f t="shared" si="201"/>
        <v>0.75000000000000011</v>
      </c>
      <c r="AA1201" s="3">
        <f t="shared" si="208"/>
        <v>54.744133743167957</v>
      </c>
    </row>
    <row r="1202" spans="1:27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0.38952014553931313</v>
      </c>
      <c r="J1202" s="5" cm="1">
        <f t="array" ref="J1202">[2]!PropsSI("T","P",(I1202+1)*100*1000,"H",K1202*1000,"WATER")-273.15</f>
        <v>109.06899810058917</v>
      </c>
      <c r="K1202" s="5">
        <f t="shared" si="202"/>
        <v>2636.284149410681</v>
      </c>
      <c r="L1202" s="5" t="e" cm="1">
        <f t="array" ref="L1202">[2]!PropsSI("S","P",(I1202+1)*100*1000,"T",J1202+273.15,"WATER")/1000</f>
        <v>#VALUE!</v>
      </c>
      <c r="M1202" s="5" cm="1">
        <f t="array" ref="M1202">[2]!PropsSI("H","P",(I1202+1)*100*1000,"S",E1202*1000,"WATER")/1000</f>
        <v>2462.6180768338791</v>
      </c>
      <c r="N1202" s="5" cm="1">
        <f t="array" ref="N1202">[2]!PropsSI("T","P",(I1202+1)*100*1000,"Q",1,"WATER")-273.15</f>
        <v>109.06899810058923</v>
      </c>
      <c r="O1202">
        <v>0.75</v>
      </c>
      <c r="P1202">
        <f t="shared" si="199"/>
        <v>25.335520193454276</v>
      </c>
      <c r="Q1202" s="24"/>
      <c r="R1202">
        <f t="shared" si="203"/>
        <v>0.73354423832686</v>
      </c>
      <c r="S1202">
        <f t="shared" si="204"/>
        <v>821.1863780161641</v>
      </c>
      <c r="T1202">
        <f t="shared" si="205"/>
        <v>-0.87551555105861911</v>
      </c>
      <c r="U1202">
        <f t="shared" si="209"/>
        <v>115.5786610197885</v>
      </c>
      <c r="V1202">
        <f t="shared" si="206"/>
        <v>-49087.081971732681</v>
      </c>
      <c r="W1202">
        <f t="shared" si="200"/>
        <v>54.707534020408396</v>
      </c>
      <c r="X1202">
        <f t="shared" si="207"/>
        <v>862.71519625078406</v>
      </c>
      <c r="Z1202">
        <f t="shared" si="201"/>
        <v>0.75</v>
      </c>
      <c r="AA1202" s="3">
        <f t="shared" si="208"/>
        <v>54.707534477383845</v>
      </c>
    </row>
    <row r="1203" spans="1:27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0.38615575734347019</v>
      </c>
      <c r="J1203" s="5" cm="1">
        <f t="array" ref="J1203">[2]!PropsSI("T","P",(I1203+1)*100*1000,"H",K1203*1000,"WATER")-273.15</f>
        <v>108.99724683495066</v>
      </c>
      <c r="K1203" s="5">
        <f t="shared" si="202"/>
        <v>2636.5469074819575</v>
      </c>
      <c r="L1203" s="5" t="e" cm="1">
        <f t="array" ref="L1203">[2]!PropsSI("S","P",(I1203+1)*100*1000,"T",J1203+273.15,"WATER")/1000</f>
        <v>#VALUE!</v>
      </c>
      <c r="M1203" s="5" cm="1">
        <f t="array" ref="M1203">[2]!PropsSI("H","P",(I1203+1)*100*1000,"S",E1203*1000,"WATER")/1000</f>
        <v>2462.7764149773616</v>
      </c>
      <c r="N1203" s="5" cm="1">
        <f t="array" ref="N1203">[2]!PropsSI("T","P",(I1203+1)*100*1000,"Q",1,"WATER")-273.15</f>
        <v>108.99724683495066</v>
      </c>
      <c r="O1203">
        <v>0.75</v>
      </c>
      <c r="P1203">
        <f t="shared" si="199"/>
        <v>25.86421868448836</v>
      </c>
      <c r="Q1203" s="24"/>
      <c r="R1203">
        <f t="shared" si="203"/>
        <v>0.73486634241059834</v>
      </c>
      <c r="S1203">
        <f t="shared" si="204"/>
        <v>819.65933870624747</v>
      </c>
      <c r="T1203">
        <f t="shared" si="205"/>
        <v>-0.87317704643327776</v>
      </c>
      <c r="U1203">
        <f t="shared" si="209"/>
        <v>117.6144682178909</v>
      </c>
      <c r="V1203">
        <f t="shared" si="206"/>
        <v>-48899.676993747904</v>
      </c>
      <c r="W1203">
        <f t="shared" si="200"/>
        <v>54.734972124703233</v>
      </c>
      <c r="X1203">
        <f t="shared" si="207"/>
        <v>833.52040420567891</v>
      </c>
      <c r="Z1203">
        <f t="shared" si="201"/>
        <v>0.75</v>
      </c>
      <c r="AA1203" s="3">
        <f t="shared" si="208"/>
        <v>54.734972581449604</v>
      </c>
    </row>
    <row r="1204" spans="1:27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0.38532560405264249</v>
      </c>
      <c r="J1204" s="5" cm="1">
        <f t="array" ref="J1204">[2]!PropsSI("T","P",(I1204+1)*100*1000,"H",K1204*1000,"WATER")-273.15</f>
        <v>108.97952037199826</v>
      </c>
      <c r="K1204" s="5">
        <f t="shared" si="202"/>
        <v>2636.3599534352256</v>
      </c>
      <c r="L1204" s="5" t="e" cm="1">
        <f t="array" ref="L1204">[2]!PropsSI("S","P",(I1204+1)*100*1000,"T",J1204+273.15,"WATER")/1000</f>
        <v>#VALUE!</v>
      </c>
      <c r="M1204" s="5" cm="1">
        <f t="array" ref="M1204">[2]!PropsSI("H","P",(I1204+1)*100*1000,"S",E1204*1000,"WATER")/1000</f>
        <v>2462.5204062202788</v>
      </c>
      <c r="N1204" s="5" cm="1">
        <f t="array" ref="N1204">[2]!PropsSI("T","P",(I1204+1)*100*1000,"Q",1,"WATER")-273.15</f>
        <v>108.97952037199826</v>
      </c>
      <c r="O1204">
        <v>0.75</v>
      </c>
      <c r="P1204">
        <f t="shared" si="199"/>
        <v>26.393610571758561</v>
      </c>
      <c r="Q1204" s="24"/>
      <c r="R1204">
        <f t="shared" si="203"/>
        <v>0.73509737164741518</v>
      </c>
      <c r="S1204">
        <f t="shared" si="204"/>
        <v>820.97175467291379</v>
      </c>
      <c r="T1204">
        <f t="shared" si="205"/>
        <v>-0.87256926054012085</v>
      </c>
      <c r="U1204">
        <f t="shared" si="209"/>
        <v>118.18509750298907</v>
      </c>
      <c r="V1204">
        <f t="shared" si="206"/>
        <v>-48868.523489945706</v>
      </c>
      <c r="W1204">
        <f t="shared" si="200"/>
        <v>54.849769776830129</v>
      </c>
      <c r="X1204">
        <f t="shared" si="207"/>
        <v>809.75299670437937</v>
      </c>
      <c r="Z1204">
        <f t="shared" si="201"/>
        <v>0.74999999999999989</v>
      </c>
      <c r="AA1204" s="3">
        <f t="shared" si="208"/>
        <v>54.849770232620557</v>
      </c>
    </row>
    <row r="1205" spans="1:27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0.38312844325638551</v>
      </c>
      <c r="J1205" s="5" cm="1">
        <f t="array" ref="J1205">[2]!PropsSI("T","P",(I1205+1)*100*1000,"H",K1205*1000,"WATER")-273.15</f>
        <v>108.93256164756156</v>
      </c>
      <c r="K1205" s="5">
        <f t="shared" si="202"/>
        <v>2636.2509407511056</v>
      </c>
      <c r="L1205" s="5" t="e" cm="1">
        <f t="array" ref="L1205">[2]!PropsSI("S","P",(I1205+1)*100*1000,"T",J1205+273.15,"WATER")/1000</f>
        <v>#VALUE!</v>
      </c>
      <c r="M1205" s="5" cm="1">
        <f t="array" ref="M1205">[2]!PropsSI("H","P",(I1205+1)*100*1000,"S",E1205*1000,"WATER")/1000</f>
        <v>2462.3424519421924</v>
      </c>
      <c r="N1205" s="5" cm="1">
        <f t="array" ref="N1205">[2]!PropsSI("T","P",(I1205+1)*100*1000,"Q",1,"WATER")-273.15</f>
        <v>108.93256164756156</v>
      </c>
      <c r="O1205">
        <v>0.75</v>
      </c>
      <c r="P1205">
        <f t="shared" si="199"/>
        <v>26.07682094611269</v>
      </c>
      <c r="Q1205" s="24"/>
      <c r="R1205">
        <f t="shared" si="203"/>
        <v>0.73591073090668568</v>
      </c>
      <c r="S1205">
        <f t="shared" si="204"/>
        <v>820.86277748360578</v>
      </c>
      <c r="T1205">
        <f t="shared" si="205"/>
        <v>-0.87102588868975961</v>
      </c>
      <c r="U1205">
        <f t="shared" si="209"/>
        <v>119.53293251882185</v>
      </c>
      <c r="V1205">
        <f t="shared" si="206"/>
        <v>-48748.009501914581</v>
      </c>
      <c r="W1205">
        <f t="shared" si="200"/>
        <v>54.722490486723444</v>
      </c>
      <c r="X1205">
        <f t="shared" si="207"/>
        <v>820.57438342987473</v>
      </c>
      <c r="Z1205">
        <f t="shared" si="201"/>
        <v>0.74999999999999989</v>
      </c>
      <c r="AA1205" s="3">
        <f t="shared" si="208"/>
        <v>54.722490943573995</v>
      </c>
    </row>
    <row r="1206" spans="1:27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0.38265757863534944</v>
      </c>
      <c r="J1206" s="5" cm="1">
        <f t="array" ref="J1206">[2]!PropsSI("T","P",(I1206+1)*100*1000,"H",K1206*1000,"WATER")-273.15</f>
        <v>108.9224901269402</v>
      </c>
      <c r="K1206" s="5">
        <f t="shared" si="202"/>
        <v>2636.2726727678805</v>
      </c>
      <c r="L1206" s="5" t="e" cm="1">
        <f t="array" ref="L1206">[2]!PropsSI("S","P",(I1206+1)*100*1000,"T",J1206+273.15,"WATER")/1000</f>
        <v>#VALUE!</v>
      </c>
      <c r="M1206" s="5" cm="1">
        <f t="array" ref="M1206">[2]!PropsSI("H","P",(I1206+1)*100*1000,"S",E1206*1000,"WATER")/1000</f>
        <v>2462.4234237650453</v>
      </c>
      <c r="N1206" s="5" cm="1">
        <f t="array" ref="N1206">[2]!PropsSI("T","P",(I1206+1)*100*1000,"Q",1,"WATER")-273.15</f>
        <v>108.9224901269402</v>
      </c>
      <c r="O1206">
        <v>0.75</v>
      </c>
      <c r="P1206">
        <f t="shared" si="199"/>
        <v>26.065410663544714</v>
      </c>
      <c r="Q1206" s="24"/>
      <c r="R1206">
        <f t="shared" si="203"/>
        <v>0.73617998615568214</v>
      </c>
      <c r="S1206">
        <f t="shared" si="204"/>
        <v>819.15462729243336</v>
      </c>
      <c r="T1206">
        <f t="shared" si="205"/>
        <v>-0.87072582103023566</v>
      </c>
      <c r="U1206">
        <f t="shared" si="209"/>
        <v>119.73057098554388</v>
      </c>
      <c r="V1206">
        <f t="shared" si="206"/>
        <v>-48698.488575706106</v>
      </c>
      <c r="W1206">
        <f t="shared" si="200"/>
        <v>54.682267663276392</v>
      </c>
      <c r="X1206">
        <f t="shared" si="207"/>
        <v>818.92450454309187</v>
      </c>
      <c r="Z1206">
        <f t="shared" si="201"/>
        <v>0.75</v>
      </c>
      <c r="AA1206" s="3">
        <f t="shared" si="208"/>
        <v>54.682268120462993</v>
      </c>
    </row>
    <row r="1207" spans="1:27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0.38158004654141209</v>
      </c>
      <c r="J1207" s="5" cm="1">
        <f t="array" ref="J1207">[2]!PropsSI("T","P",(I1207+1)*100*1000,"H",K1207*1000,"WATER")-273.15</f>
        <v>108.89943171679164</v>
      </c>
      <c r="K1207" s="5">
        <f t="shared" si="202"/>
        <v>2636.2064329754439</v>
      </c>
      <c r="L1207" s="5" t="e" cm="1">
        <f t="array" ref="L1207">[2]!PropsSI("S","P",(I1207+1)*100*1000,"T",J1207+273.15,"WATER")/1000</f>
        <v>#VALUE!</v>
      </c>
      <c r="M1207" s="5" cm="1">
        <f t="array" ref="M1207">[2]!PropsSI("H","P",(I1207+1)*100*1000,"S",E1207*1000,"WATER")/1000</f>
        <v>2462.4060112083716</v>
      </c>
      <c r="N1207" s="5" cm="1">
        <f t="array" ref="N1207">[2]!PropsSI("T","P",(I1207+1)*100*1000,"Q",1,"WATER")-273.15</f>
        <v>108.89943171679164</v>
      </c>
      <c r="O1207">
        <v>0.75</v>
      </c>
      <c r="P1207">
        <f t="shared" si="199"/>
        <v>26.523562457331021</v>
      </c>
      <c r="Q1207" s="24"/>
      <c r="R1207">
        <f t="shared" si="203"/>
        <v>0.73667367967288144</v>
      </c>
      <c r="S1207">
        <f t="shared" si="204"/>
        <v>817.41890379791562</v>
      </c>
      <c r="T1207">
        <f t="shared" si="205"/>
        <v>-0.86999956052150318</v>
      </c>
      <c r="U1207">
        <f t="shared" si="209"/>
        <v>120.29313180033924</v>
      </c>
      <c r="V1207">
        <f t="shared" si="206"/>
        <v>-48613.382273163821</v>
      </c>
      <c r="W1207">
        <f t="shared" si="200"/>
        <v>54.732666223598848</v>
      </c>
      <c r="X1207">
        <f t="shared" si="207"/>
        <v>795.75353529606571</v>
      </c>
      <c r="Z1207">
        <f t="shared" si="201"/>
        <v>0.75</v>
      </c>
      <c r="AA1207" s="3">
        <f t="shared" si="208"/>
        <v>54.73266668036446</v>
      </c>
    </row>
    <row r="1208" spans="1:27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0.38394395641423529</v>
      </c>
      <c r="J1208" s="5" cm="1">
        <f t="array" ref="J1208">[2]!PropsSI("T","P",(I1208+1)*100*1000,"H",K1208*1000,"WATER")-273.15</f>
        <v>108.94999832662506</v>
      </c>
      <c r="K1208" s="5">
        <f t="shared" si="202"/>
        <v>2636.3021492391154</v>
      </c>
      <c r="L1208" s="5" t="e" cm="1">
        <f t="array" ref="L1208">[2]!PropsSI("S","P",(I1208+1)*100*1000,"T",J1208+273.15,"WATER")/1000</f>
        <v>#VALUE!</v>
      </c>
      <c r="M1208" s="5" cm="1">
        <f t="array" ref="M1208">[2]!PropsSI("H","P",(I1208+1)*100*1000,"S",E1208*1000,"WATER")/1000</f>
        <v>2462.6245070700325</v>
      </c>
      <c r="N1208" s="5" cm="1">
        <f t="array" ref="N1208">[2]!PropsSI("T","P",(I1208+1)*100*1000,"Q",1,"WATER")-273.15</f>
        <v>108.94999832662506</v>
      </c>
      <c r="O1208">
        <v>0.75</v>
      </c>
      <c r="P1208">
        <f t="shared" si="199"/>
        <v>26.61395241816912</v>
      </c>
      <c r="Q1208" s="24"/>
      <c r="R1208">
        <f t="shared" si="203"/>
        <v>0.7358516997126715</v>
      </c>
      <c r="S1208">
        <f t="shared" si="204"/>
        <v>816.59378491161738</v>
      </c>
      <c r="T1208">
        <f t="shared" si="205"/>
        <v>-0.87167722729645991</v>
      </c>
      <c r="U1208">
        <f t="shared" si="209"/>
        <v>118.79011576647699</v>
      </c>
      <c r="V1208">
        <f t="shared" si="206"/>
        <v>-48727.380417266118</v>
      </c>
      <c r="W1208">
        <f t="shared" si="200"/>
        <v>54.795086176191589</v>
      </c>
      <c r="X1208">
        <f t="shared" si="207"/>
        <v>794.17629988755357</v>
      </c>
      <c r="Z1208">
        <f t="shared" si="201"/>
        <v>0.74999999999999967</v>
      </c>
      <c r="AA1208" s="3">
        <f t="shared" si="208"/>
        <v>54.795086632436877</v>
      </c>
    </row>
    <row r="1209" spans="1:27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0.38318889276519741</v>
      </c>
      <c r="J1209" s="5" cm="1">
        <f t="array" ref="J1209">[2]!PropsSI("T","P",(I1209+1)*100*1000,"H",K1209*1000,"WATER")-273.15</f>
        <v>108.93385442304509</v>
      </c>
      <c r="K1209" s="5">
        <f t="shared" si="202"/>
        <v>2636.2619850036704</v>
      </c>
      <c r="L1209" s="5" t="e" cm="1">
        <f t="array" ref="L1209">[2]!PropsSI("S","P",(I1209+1)*100*1000,"T",J1209+273.15,"WATER")/1000</f>
        <v>#VALUE!</v>
      </c>
      <c r="M1209" s="5" cm="1">
        <f t="array" ref="M1209">[2]!PropsSI("H","P",(I1209+1)*100*1000,"S",E1209*1000,"WATER")/1000</f>
        <v>2462.5893770322896</v>
      </c>
      <c r="N1209" s="5" cm="1">
        <f t="array" ref="N1209">[2]!PropsSI("T","P",(I1209+1)*100*1000,"Q",1,"WATER")-273.15</f>
        <v>108.93385442304509</v>
      </c>
      <c r="O1209">
        <v>0.75</v>
      </c>
      <c r="P1209">
        <f t="shared" si="199"/>
        <v>26.634320195228</v>
      </c>
      <c r="Q1209" s="24"/>
      <c r="R1209">
        <f t="shared" si="203"/>
        <v>0.73616441323313353</v>
      </c>
      <c r="S1209">
        <f t="shared" si="204"/>
        <v>815.9672322815311</v>
      </c>
      <c r="T1209">
        <f t="shared" si="205"/>
        <v>-0.87115757063717258</v>
      </c>
      <c r="U1209">
        <f t="shared" si="209"/>
        <v>119.21879563259739</v>
      </c>
      <c r="V1209">
        <f t="shared" si="206"/>
        <v>-48676.947262574839</v>
      </c>
      <c r="W1209">
        <f t="shared" si="200"/>
        <v>54.771386704806474</v>
      </c>
      <c r="X1209">
        <f t="shared" si="207"/>
        <v>791.69451176444261</v>
      </c>
      <c r="Z1209">
        <f t="shared" si="201"/>
        <v>0.75000000000000022</v>
      </c>
      <c r="AA1209" s="3">
        <f t="shared" si="208"/>
        <v>54.77138716124918</v>
      </c>
    </row>
    <row r="1210" spans="1:27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0.38022221474778561</v>
      </c>
      <c r="J1210" s="5" cm="1">
        <f t="array" ref="J1210">[2]!PropsSI("T","P",(I1210+1)*100*1000,"H",K1210*1000,"WATER")-273.15</f>
        <v>108.87035400978505</v>
      </c>
      <c r="K1210" s="5">
        <f t="shared" si="202"/>
        <v>2636.3872707328956</v>
      </c>
      <c r="L1210" s="5" t="e" cm="1">
        <f t="array" ref="L1210">[2]!PropsSI("S","P",(I1210+1)*100*1000,"T",J1210+273.15,"WATER")/1000</f>
        <v>#VALUE!</v>
      </c>
      <c r="M1210" s="5" cm="1">
        <f t="array" ref="M1210">[2]!PropsSI("H","P",(I1210+1)*100*1000,"S",E1210*1000,"WATER")/1000</f>
        <v>2462.6189669870082</v>
      </c>
      <c r="N1210" s="5" cm="1">
        <f t="array" ref="N1210">[2]!PropsSI("T","P",(I1210+1)*100*1000,"Q",1,"WATER")-273.15</f>
        <v>108.87035400978505</v>
      </c>
      <c r="O1210">
        <v>0.75</v>
      </c>
      <c r="P1210">
        <f t="shared" si="199"/>
        <v>26.665804198739298</v>
      </c>
      <c r="Q1210" s="24"/>
      <c r="R1210">
        <f t="shared" si="203"/>
        <v>0.73730763460197957</v>
      </c>
      <c r="S1210">
        <f t="shared" si="204"/>
        <v>815.02163476761541</v>
      </c>
      <c r="T1210">
        <f t="shared" si="205"/>
        <v>-0.86908820239252149</v>
      </c>
      <c r="U1210">
        <f t="shared" si="209"/>
        <v>121.01651949459969</v>
      </c>
      <c r="V1210">
        <f t="shared" si="206"/>
        <v>-48514.383841596195</v>
      </c>
      <c r="W1210">
        <f t="shared" si="200"/>
        <v>54.704624416914164</v>
      </c>
      <c r="X1210">
        <f t="shared" si="207"/>
        <v>786.17543922713162</v>
      </c>
      <c r="Z1210">
        <f t="shared" si="201"/>
        <v>0.75000000000000011</v>
      </c>
      <c r="AA1210" s="3">
        <f t="shared" si="208"/>
        <v>54.704624873913914</v>
      </c>
    </row>
    <row r="1211" spans="1:27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0.38224252162554961</v>
      </c>
      <c r="J1211" s="5" cm="1">
        <f t="array" ref="J1211">[2]!PropsSI("T","P",(I1211+1)*100*1000,"H",K1211*1000,"WATER")-273.15</f>
        <v>108.91360995778547</v>
      </c>
      <c r="K1211" s="5">
        <f t="shared" si="202"/>
        <v>2636.7889489276381</v>
      </c>
      <c r="L1211" s="5" t="e" cm="1">
        <f t="array" ref="L1211">[2]!PropsSI("S","P",(I1211+1)*100*1000,"T",J1211+273.15,"WATER")/1000</f>
        <v>#VALUE!</v>
      </c>
      <c r="M1211" s="5" cm="1">
        <f t="array" ref="M1211">[2]!PropsSI("H","P",(I1211+1)*100*1000,"S",E1211*1000,"WATER")/1000</f>
        <v>2463.0370575130537</v>
      </c>
      <c r="N1211" s="5" cm="1">
        <f t="array" ref="N1211">[2]!PropsSI("T","P",(I1211+1)*100*1000,"Q",1,"WATER")-273.15</f>
        <v>108.91360995778547</v>
      </c>
      <c r="O1211">
        <v>0.75</v>
      </c>
      <c r="P1211">
        <f t="shared" si="199"/>
        <v>26.52194312511546</v>
      </c>
      <c r="Q1211" s="24"/>
      <c r="R1211">
        <f t="shared" si="203"/>
        <v>0.73655747554265316</v>
      </c>
      <c r="S1211">
        <f t="shared" si="204"/>
        <v>815.16209767494161</v>
      </c>
      <c r="T1211">
        <f t="shared" si="205"/>
        <v>-0.87050661188756928</v>
      </c>
      <c r="U1211">
        <f t="shared" si="209"/>
        <v>119.81528901185749</v>
      </c>
      <c r="V1211">
        <f t="shared" si="206"/>
        <v>-48638.202143025541</v>
      </c>
      <c r="W1211">
        <f t="shared" si="200"/>
        <v>54.734508500365564</v>
      </c>
      <c r="X1211">
        <f t="shared" si="207"/>
        <v>795.94884505276104</v>
      </c>
      <c r="Z1211">
        <f t="shared" si="201"/>
        <v>0.75000000000000011</v>
      </c>
      <c r="AA1211" s="3">
        <f t="shared" si="208"/>
        <v>54.734508957115807</v>
      </c>
    </row>
    <row r="1212" spans="1:27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0.38224335565465317</v>
      </c>
      <c r="J1212" s="5" cm="1">
        <f t="array" ref="J1212">[2]!PropsSI("T","P",(I1212+1)*100*1000,"H",K1212*1000,"WATER")-273.15</f>
        <v>108.91362780408741</v>
      </c>
      <c r="K1212" s="5">
        <f t="shared" si="202"/>
        <v>2635.8946603744107</v>
      </c>
      <c r="L1212" s="5" t="e" cm="1">
        <f t="array" ref="L1212">[2]!PropsSI("S","P",(I1212+1)*100*1000,"T",J1212+273.15,"WATER")/1000</f>
        <v>#VALUE!</v>
      </c>
      <c r="M1212" s="5" cm="1">
        <f t="array" ref="M1212">[2]!PropsSI("H","P",(I1212+1)*100*1000,"S",E1212*1000,"WATER")/1000</f>
        <v>2461.9603133835499</v>
      </c>
      <c r="N1212" s="5" cm="1">
        <f t="array" ref="N1212">[2]!PropsSI("T","P",(I1212+1)*100*1000,"Q",1,"WATER")-273.15</f>
        <v>108.91362780408741</v>
      </c>
      <c r="O1212">
        <v>0.75</v>
      </c>
      <c r="P1212">
        <f t="shared" si="199"/>
        <v>26.328727863992249</v>
      </c>
      <c r="Q1212" s="24"/>
      <c r="R1212">
        <f t="shared" si="203"/>
        <v>0.7361855374058307</v>
      </c>
      <c r="S1212">
        <f t="shared" si="204"/>
        <v>821.75651436753355</v>
      </c>
      <c r="T1212">
        <f t="shared" si="205"/>
        <v>-0.87038709078791665</v>
      </c>
      <c r="U1212">
        <f t="shared" si="209"/>
        <v>120.09573293864227</v>
      </c>
      <c r="V1212">
        <f t="shared" si="206"/>
        <v>-48700.402778726682</v>
      </c>
      <c r="W1212">
        <f t="shared" si="200"/>
        <v>54.760098912874625</v>
      </c>
      <c r="X1212">
        <f t="shared" si="207"/>
        <v>808.34285971922691</v>
      </c>
      <c r="Z1212">
        <f t="shared" si="201"/>
        <v>0.75000000000000044</v>
      </c>
      <c r="AA1212" s="3">
        <f t="shared" si="208"/>
        <v>54.760099369411421</v>
      </c>
    </row>
    <row r="1213" spans="1:27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0.38485392571892341</v>
      </c>
      <c r="J1213" s="5" cm="1">
        <f t="array" ref="J1213">[2]!PropsSI("T","P",(I1213+1)*100*1000,"H",K1213*1000,"WATER")-273.15</f>
        <v>108.96944461629425</v>
      </c>
      <c r="K1213" s="5">
        <f t="shared" si="202"/>
        <v>2638.8979793946364</v>
      </c>
      <c r="L1213" s="5" t="e" cm="1">
        <f t="array" ref="L1213">[2]!PropsSI("S","P",(I1213+1)*100*1000,"T",J1213+273.15,"WATER")/1000</f>
        <v>#VALUE!</v>
      </c>
      <c r="M1213" s="5" cm="1">
        <f t="array" ref="M1213">[2]!PropsSI("H","P",(I1213+1)*100*1000,"S",E1213*1000,"WATER")/1000</f>
        <v>2464.952490862911</v>
      </c>
      <c r="N1213" s="5" cm="1">
        <f t="array" ref="N1213">[2]!PropsSI("T","P",(I1213+1)*100*1000,"Q",1,"WATER")-273.15</f>
        <v>108.96944461629425</v>
      </c>
      <c r="O1213">
        <v>0.75</v>
      </c>
      <c r="P1213">
        <f t="shared" si="199"/>
        <v>26.177555430993511</v>
      </c>
      <c r="Q1213" s="24"/>
      <c r="R1213">
        <f t="shared" si="203"/>
        <v>0.73561615737120201</v>
      </c>
      <c r="S1213">
        <f t="shared" si="204"/>
        <v>814.84111731314522</v>
      </c>
      <c r="T1213">
        <f t="shared" si="205"/>
        <v>-0.8723491697326603</v>
      </c>
      <c r="U1213">
        <f t="shared" si="209"/>
        <v>118.396879838597</v>
      </c>
      <c r="V1213">
        <f t="shared" si="206"/>
        <v>-48859.358340302846</v>
      </c>
      <c r="W1213">
        <f t="shared" si="200"/>
        <v>54.798653673557538</v>
      </c>
      <c r="X1213">
        <f t="shared" si="207"/>
        <v>819.16726461050166</v>
      </c>
      <c r="Z1213">
        <f t="shared" si="201"/>
        <v>0.74999999999999978</v>
      </c>
      <c r="AA1213" s="3">
        <f t="shared" si="208"/>
        <v>54.798654129773126</v>
      </c>
    </row>
    <row r="1214" spans="1:27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0.39186531221749377</v>
      </c>
      <c r="J1214" s="5" cm="1">
        <f t="array" ref="J1214">[2]!PropsSI("T","P",(I1214+1)*100*1000,"H",K1214*1000,"WATER")-273.15</f>
        <v>109.11892823568161</v>
      </c>
      <c r="K1214" s="5">
        <f t="shared" si="202"/>
        <v>2641.0151868775379</v>
      </c>
      <c r="L1214" s="5" t="e" cm="1">
        <f t="array" ref="L1214">[2]!PropsSI("S","P",(I1214+1)*100*1000,"T",J1214+273.15,"WATER")/1000</f>
        <v>#VALUE!</v>
      </c>
      <c r="M1214" s="5" cm="1">
        <f t="array" ref="M1214">[2]!PropsSI("H","P",(I1214+1)*100*1000,"S",E1214*1000,"WATER")/1000</f>
        <v>2466.7431959799605</v>
      </c>
      <c r="N1214" s="5" cm="1">
        <f t="array" ref="N1214">[2]!PropsSI("T","P",(I1214+1)*100*1000,"Q",1,"WATER")-273.15</f>
        <v>109.11892823568161</v>
      </c>
      <c r="O1214">
        <v>0.75</v>
      </c>
      <c r="P1214">
        <f t="shared" si="199"/>
        <v>25.263538385235179</v>
      </c>
      <c r="Q1214" s="24"/>
      <c r="R1214">
        <f t="shared" si="203"/>
        <v>0.73269357728370399</v>
      </c>
      <c r="S1214">
        <f t="shared" si="204"/>
        <v>820.99238054650243</v>
      </c>
      <c r="T1214">
        <f t="shared" si="205"/>
        <v>-0.87716853998839417</v>
      </c>
      <c r="U1214">
        <f t="shared" si="209"/>
        <v>114.5831868943157</v>
      </c>
      <c r="V1214">
        <f t="shared" si="206"/>
        <v>-49412.306175640908</v>
      </c>
      <c r="W1214">
        <f t="shared" si="200"/>
        <v>54.9492004015341</v>
      </c>
      <c r="X1214">
        <f t="shared" si="207"/>
        <v>881.23852934593242</v>
      </c>
      <c r="Z1214">
        <f t="shared" si="201"/>
        <v>0.74999999999999978</v>
      </c>
      <c r="AA1214" s="3">
        <f t="shared" si="208"/>
        <v>54.949200856499772</v>
      </c>
    </row>
    <row r="1215" spans="1:27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0.38777935315914647</v>
      </c>
      <c r="J1215" s="5" cm="1">
        <f t="array" ref="J1215">[2]!PropsSI("T","P",(I1215+1)*100*1000,"H",K1215*1000,"WATER")-273.15</f>
        <v>109.03189063077701</v>
      </c>
      <c r="K1215" s="5">
        <f t="shared" si="202"/>
        <v>2641.274562743426</v>
      </c>
      <c r="L1215" s="5" t="e" cm="1">
        <f t="array" ref="L1215">[2]!PropsSI("S","P",(I1215+1)*100*1000,"T",J1215+273.15,"WATER")/1000</f>
        <v>#VALUE!</v>
      </c>
      <c r="M1215" s="5" cm="1">
        <f t="array" ref="M1215">[2]!PropsSI("H","P",(I1215+1)*100*1000,"S",E1215*1000,"WATER")/1000</f>
        <v>2466.8289490614447</v>
      </c>
      <c r="N1215" s="5" cm="1">
        <f t="array" ref="N1215">[2]!PropsSI("T","P",(I1215+1)*100*1000,"Q",1,"WATER")-273.15</f>
        <v>109.03189063077701</v>
      </c>
      <c r="O1215">
        <v>0.75</v>
      </c>
      <c r="P1215">
        <f t="shared" si="199"/>
        <v>24.997341279598352</v>
      </c>
      <c r="Q1215" s="24"/>
      <c r="R1215">
        <f t="shared" si="203"/>
        <v>0.73423456087590633</v>
      </c>
      <c r="S1215">
        <f t="shared" si="204"/>
        <v>820.28548036416362</v>
      </c>
      <c r="T1215">
        <f t="shared" si="205"/>
        <v>-0.87430758622016402</v>
      </c>
      <c r="U1215">
        <f t="shared" si="209"/>
        <v>117.12683302378169</v>
      </c>
      <c r="V1215">
        <f t="shared" si="206"/>
        <v>-49198.558069846331</v>
      </c>
      <c r="W1215">
        <f t="shared" si="200"/>
        <v>54.793156402045462</v>
      </c>
      <c r="X1215">
        <f t="shared" si="207"/>
        <v>887.79059881104786</v>
      </c>
      <c r="Z1215">
        <f t="shared" si="201"/>
        <v>0.75000000000000033</v>
      </c>
      <c r="AA1215" s="3">
        <f t="shared" si="208"/>
        <v>54.793156858306816</v>
      </c>
    </row>
    <row r="1216" spans="1:27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0.38641909159269439</v>
      </c>
      <c r="J1216" s="5" cm="1">
        <f t="array" ref="J1216">[2]!PropsSI("T","P",(I1216+1)*100*1000,"H",K1216*1000,"WATER")-273.15</f>
        <v>109.00286804937627</v>
      </c>
      <c r="K1216" s="5">
        <f t="shared" si="202"/>
        <v>2642.1075038096837</v>
      </c>
      <c r="L1216" s="5" t="e" cm="1">
        <f t="array" ref="L1216">[2]!PropsSI("S","P",(I1216+1)*100*1000,"T",J1216+273.15,"WATER")/1000</f>
        <v>#VALUE!</v>
      </c>
      <c r="M1216" s="5" cm="1">
        <f t="array" ref="M1216">[2]!PropsSI("H","P",(I1216+1)*100*1000,"S",E1216*1000,"WATER")/1000</f>
        <v>2468.22450967128</v>
      </c>
      <c r="N1216" s="5" cm="1">
        <f t="array" ref="N1216">[2]!PropsSI("T","P",(I1216+1)*100*1000,"Q",1,"WATER")-273.15</f>
        <v>109.00286804937627</v>
      </c>
      <c r="O1216">
        <v>0.75</v>
      </c>
      <c r="P1216">
        <f t="shared" si="199"/>
        <v>24.094575281700667</v>
      </c>
      <c r="Q1216" s="24"/>
      <c r="R1216">
        <f t="shared" si="203"/>
        <v>0.73560069673455586</v>
      </c>
      <c r="S1216">
        <f t="shared" si="204"/>
        <v>804.91187165582994</v>
      </c>
      <c r="T1216">
        <f t="shared" si="205"/>
        <v>-0.87363086428039094</v>
      </c>
      <c r="U1216">
        <f t="shared" si="209"/>
        <v>117.19586759759579</v>
      </c>
      <c r="V1216">
        <f t="shared" si="206"/>
        <v>-48926.037691406404</v>
      </c>
      <c r="W1216">
        <f t="shared" si="200"/>
        <v>54.33922692348446</v>
      </c>
      <c r="X1216">
        <f t="shared" si="207"/>
        <v>914.73895293285511</v>
      </c>
      <c r="Z1216">
        <f t="shared" si="201"/>
        <v>0.75</v>
      </c>
      <c r="AA1216" s="3">
        <f t="shared" si="208"/>
        <v>54.339227383557251</v>
      </c>
    </row>
    <row r="1217" spans="1:27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0.38935186568836677</v>
      </c>
      <c r="J1217" s="5" cm="1">
        <f t="array" ref="J1217">[2]!PropsSI("T","P",(I1217+1)*100*1000,"H",K1217*1000,"WATER")-273.15</f>
        <v>109.06541264659717</v>
      </c>
      <c r="K1217" s="5">
        <f t="shared" si="202"/>
        <v>2632.1938289452701</v>
      </c>
      <c r="L1217" s="5" t="e" cm="1">
        <f t="array" ref="L1217">[2]!PropsSI("S","P",(I1217+1)*100*1000,"T",J1217+273.15,"WATER")/1000</f>
        <v>#VALUE!</v>
      </c>
      <c r="M1217" s="5" cm="1">
        <f t="array" ref="M1217">[2]!PropsSI("H","P",(I1217+1)*100*1000,"S",E1217*1000,"WATER")/1000</f>
        <v>2458.3585951871323</v>
      </c>
      <c r="N1217" s="5" cm="1">
        <f t="array" ref="N1217">[2]!PropsSI("T","P",(I1217+1)*100*1000,"Q",1,"WATER")-273.15</f>
        <v>109.06541264659717</v>
      </c>
      <c r="O1217">
        <v>0.75</v>
      </c>
      <c r="P1217">
        <f t="shared" si="199"/>
        <v>22.264239033340594</v>
      </c>
      <c r="Q1217" s="24"/>
      <c r="R1217">
        <f t="shared" si="203"/>
        <v>0.7326883386926748</v>
      </c>
      <c r="S1217">
        <f t="shared" si="204"/>
        <v>837.47092899103222</v>
      </c>
      <c r="T1217">
        <f t="shared" si="205"/>
        <v>-0.87510059326801382</v>
      </c>
      <c r="U1217">
        <f t="shared" si="209"/>
        <v>116.16877260764856</v>
      </c>
      <c r="V1217">
        <f t="shared" si="206"/>
        <v>-49150.483814672734</v>
      </c>
      <c r="W1217">
        <f t="shared" si="200"/>
        <v>54.109987258692655</v>
      </c>
      <c r="X1217">
        <f t="shared" si="207"/>
        <v>1014.1516800325139</v>
      </c>
      <c r="Z1217">
        <f t="shared" si="201"/>
        <v>0.74999999999999989</v>
      </c>
      <c r="AA1217" s="3">
        <f t="shared" si="208"/>
        <v>54.109987720714571</v>
      </c>
    </row>
    <row r="1218" spans="1:27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0.39213836669921953</v>
      </c>
      <c r="J1218" s="5" cm="1">
        <f t="array" ref="J1218">[2]!PropsSI("T","P",(I1218+1)*100*1000,"H",K1218*1000,"WATER")-273.15</f>
        <v>109.12473724429157</v>
      </c>
      <c r="K1218" s="5">
        <f t="shared" si="202"/>
        <v>2634.9729317278261</v>
      </c>
      <c r="L1218" s="5" t="e" cm="1">
        <f t="array" ref="L1218">[2]!PropsSI("S","P",(I1218+1)*100*1000,"T",J1218+273.15,"WATER")/1000</f>
        <v>#VALUE!</v>
      </c>
      <c r="M1218" s="5" cm="1">
        <f t="array" ref="M1218">[2]!PropsSI("H","P",(I1218+1)*100*1000,"S",E1218*1000,"WATER")/1000</f>
        <v>2461.1132349541431</v>
      </c>
      <c r="N1218" s="5" cm="1">
        <f t="array" ref="N1218">[2]!PropsSI("T","P",(I1218+1)*100*1000,"Q",1,"WATER")-273.15</f>
        <v>109.12473724429157</v>
      </c>
      <c r="O1218">
        <v>0.75</v>
      </c>
      <c r="P1218">
        <f t="shared" si="199"/>
        <v>21.56826174780117</v>
      </c>
      <c r="Q1218" s="24"/>
      <c r="R1218">
        <f t="shared" si="203"/>
        <v>0.73199463329776393</v>
      </c>
      <c r="S1218">
        <f t="shared" si="204"/>
        <v>831.61469824580809</v>
      </c>
      <c r="T1218">
        <f t="shared" si="205"/>
        <v>-0.87716712076242609</v>
      </c>
      <c r="U1218">
        <f t="shared" si="209"/>
        <v>114.3876625498654</v>
      </c>
      <c r="V1218">
        <f t="shared" si="206"/>
        <v>-49327.339439833253</v>
      </c>
      <c r="W1218">
        <f t="shared" si="200"/>
        <v>54.057481219627455</v>
      </c>
      <c r="X1218">
        <f t="shared" si="207"/>
        <v>1055.5493818884966</v>
      </c>
      <c r="Z1218">
        <f t="shared" si="201"/>
        <v>0.74999999999999989</v>
      </c>
      <c r="AA1218" s="3">
        <f t="shared" si="208"/>
        <v>54.057481682098128</v>
      </c>
    </row>
    <row r="1219" spans="1:27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0.39321492099223221</v>
      </c>
      <c r="J1219" s="5" cm="1">
        <f t="array" ref="J1219">[2]!PropsSI("T","P",(I1219+1)*100*1000,"H",K1219*1000,"WATER")-273.15</f>
        <v>109.14763091698387</v>
      </c>
      <c r="K1219" s="5">
        <f t="shared" si="202"/>
        <v>2638.0042398450141</v>
      </c>
      <c r="L1219" s="5" t="e" cm="1">
        <f t="array" ref="L1219">[2]!PropsSI("S","P",(I1219+1)*100*1000,"T",J1219+273.15,"WATER")/1000</f>
        <v>#VALUE!</v>
      </c>
      <c r="M1219" s="5" cm="1">
        <f t="array" ref="M1219">[2]!PropsSI("H","P",(I1219+1)*100*1000,"S",E1219*1000,"WATER")/1000</f>
        <v>2463.5710466031755</v>
      </c>
      <c r="N1219" s="5" cm="1">
        <f t="array" ref="N1219">[2]!PropsSI("T","P",(I1219+1)*100*1000,"Q",1,"WATER")-273.15</f>
        <v>109.14763091698387</v>
      </c>
      <c r="O1219">
        <v>0.75</v>
      </c>
      <c r="P1219">
        <f t="shared" ref="P1219:P1282" si="210">A1219/3.6*(D1219-K1219)/1000</f>
        <v>21.58978486084246</v>
      </c>
      <c r="Q1219" s="24"/>
      <c r="R1219">
        <f t="shared" si="203"/>
        <v>0.73140654844009123</v>
      </c>
      <c r="S1219">
        <f t="shared" si="204"/>
        <v>835.03172272640791</v>
      </c>
      <c r="T1219">
        <f t="shared" si="205"/>
        <v>-0.87786207109030534</v>
      </c>
      <c r="U1219">
        <f t="shared" si="209"/>
        <v>114.20556979102911</v>
      </c>
      <c r="V1219">
        <f t="shared" si="206"/>
        <v>-49568.275789190295</v>
      </c>
      <c r="W1219">
        <f t="shared" ref="W1219:W1282" si="211">(U1219*A1219/3.6-V1219)/1000</f>
        <v>54.280058059284151</v>
      </c>
      <c r="X1219">
        <f t="shared" si="207"/>
        <v>1068.6539617887549</v>
      </c>
      <c r="Z1219">
        <f t="shared" ref="Z1219:Z1282" si="212">P1219/(A1219/3.6*(D1219-M1219)/1000)</f>
        <v>0.74999999999999978</v>
      </c>
      <c r="AA1219" s="3">
        <f t="shared" si="208"/>
        <v>54.280058519858457</v>
      </c>
    </row>
    <row r="1220" spans="1:27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0.39367170997902257</v>
      </c>
      <c r="J1220" s="5" cm="1">
        <f t="array" ref="J1220">[2]!PropsSI("T","P",(I1220+1)*100*1000,"H",K1220*1000,"WATER")-273.15</f>
        <v>109.15734045294818</v>
      </c>
      <c r="K1220" s="5">
        <f t="shared" ref="K1220:K1283" si="213">-(O1220*(D1220-M1220)-D1220)</f>
        <v>2638.8028696976453</v>
      </c>
      <c r="L1220" s="5" t="e" cm="1">
        <f t="array" ref="L1220">[2]!PropsSI("S","P",(I1220+1)*100*1000,"T",J1220+273.15,"WATER")/1000</f>
        <v>#VALUE!</v>
      </c>
      <c r="M1220" s="5" cm="1">
        <f t="array" ref="M1220">[2]!PropsSI("H","P",(I1220+1)*100*1000,"S",E1220*1000,"WATER")/1000</f>
        <v>2464.4429477839112</v>
      </c>
      <c r="N1220" s="5" cm="1">
        <f t="array" ref="N1220">[2]!PropsSI("T","P",(I1220+1)*100*1000,"Q",1,"WATER")-273.15</f>
        <v>109.15734045294818</v>
      </c>
      <c r="O1220">
        <v>0.75</v>
      </c>
      <c r="P1220">
        <f t="shared" si="210"/>
        <v>21.268517787223292</v>
      </c>
      <c r="Q1220" s="24"/>
      <c r="R1220">
        <f t="shared" ref="R1220:R1283" si="214">1.314991261 -0.001634725*(B1220+1) - 0.367975103*(I1220+1)</f>
        <v>0.73144598921345172</v>
      </c>
      <c r="S1220">
        <f t="shared" ref="S1220:S1283" si="215">- 437.7746025 + 29.00736723*(B1220+1)+10.35902331*(I1220+1)</f>
        <v>831.3539798300028</v>
      </c>
      <c r="T1220">
        <f t="shared" ref="T1220:T1283" si="216">0.07886297+0.000528327*(B1220+1)-0.703153891*(I1220+1)</f>
        <v>-0.8782503349654015</v>
      </c>
      <c r="U1220">
        <f t="shared" si="209"/>
        <v>113.79773663646952</v>
      </c>
      <c r="V1220">
        <f t="shared" ref="V1220:V1283" si="217">T1220/R1220*($AH$3/3.6*(D1220-M1220)-S1220)</f>
        <v>-49570.69032819436</v>
      </c>
      <c r="W1220">
        <f t="shared" si="211"/>
        <v>54.197726861272507</v>
      </c>
      <c r="X1220">
        <f t="shared" ref="X1220:X1283" si="218">IFERROR((P1220-W1220)^2,0)</f>
        <v>1084.332810242445</v>
      </c>
      <c r="Z1220">
        <f t="shared" si="212"/>
        <v>0.75000000000000022</v>
      </c>
      <c r="AA1220" s="3">
        <f t="shared" ref="AA1220:AA1283" si="219">0.5*(W1220 + SQRT(W1220^2 + $AD$7^2) )</f>
        <v>54.197727322546463</v>
      </c>
    </row>
    <row r="1221" spans="1:27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0.39797032071954774</v>
      </c>
      <c r="J1221" s="5" cm="1">
        <f t="array" ref="J1221">[2]!PropsSI("T","P",(I1221+1)*100*1000,"H",K1221*1000,"WATER")-273.15</f>
        <v>109.24858396521063</v>
      </c>
      <c r="K1221" s="5">
        <f t="shared" si="213"/>
        <v>2637.286297544525</v>
      </c>
      <c r="L1221" s="5" t="e" cm="1">
        <f t="array" ref="L1221">[2]!PropsSI("S","P",(I1221+1)*100*1000,"T",J1221+273.15,"WATER")/1000</f>
        <v>#VALUE!</v>
      </c>
      <c r="M1221" s="5" cm="1">
        <f t="array" ref="M1221">[2]!PropsSI("H","P",(I1221+1)*100*1000,"S",E1221*1000,"WATER")/1000</f>
        <v>2463.0802936905234</v>
      </c>
      <c r="N1221" s="5" cm="1">
        <f t="array" ref="N1221">[2]!PropsSI("T","P",(I1221+1)*100*1000,"Q",1,"WATER")-273.15</f>
        <v>109.24858396521063</v>
      </c>
      <c r="O1221">
        <v>0.75</v>
      </c>
      <c r="P1221">
        <f t="shared" si="210"/>
        <v>21.580411074703118</v>
      </c>
      <c r="Q1221" s="24"/>
      <c r="R1221">
        <f t="shared" si="214"/>
        <v>0.72956969653671844</v>
      </c>
      <c r="S1221">
        <f t="shared" si="215"/>
        <v>836.62445683561532</v>
      </c>
      <c r="T1221">
        <f t="shared" si="216"/>
        <v>-0.88117773679968081</v>
      </c>
      <c r="U1221">
        <f t="shared" si="209"/>
        <v>111.23267324936769</v>
      </c>
      <c r="V1221">
        <f t="shared" si="217"/>
        <v>-49812.56027823942</v>
      </c>
      <c r="W1221">
        <f t="shared" si="211"/>
        <v>54.405679460039167</v>
      </c>
      <c r="X1221">
        <f t="shared" si="218"/>
        <v>1077.498244569342</v>
      </c>
      <c r="Z1221">
        <f t="shared" si="212"/>
        <v>0.75</v>
      </c>
      <c r="AA1221" s="3">
        <f t="shared" si="219"/>
        <v>54.40567991955001</v>
      </c>
    </row>
    <row r="1222" spans="1:27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0.39639484422392357</v>
      </c>
      <c r="J1222" s="5" cm="1">
        <f t="array" ref="J1222">[2]!PropsSI("T","P",(I1222+1)*100*1000,"H",K1222*1000,"WATER")-273.15</f>
        <v>109.21516929469448</v>
      </c>
      <c r="K1222" s="5">
        <f t="shared" si="213"/>
        <v>2639.9926217292905</v>
      </c>
      <c r="L1222" s="5" t="e" cm="1">
        <f t="array" ref="L1222">[2]!PropsSI("S","P",(I1222+1)*100*1000,"T",J1222+273.15,"WATER")/1000</f>
        <v>#VALUE!</v>
      </c>
      <c r="M1222" s="5" cm="1">
        <f t="array" ref="M1222">[2]!PropsSI("H","P",(I1222+1)*100*1000,"S",E1222*1000,"WATER")/1000</f>
        <v>2466.0593100636706</v>
      </c>
      <c r="N1222" s="5" cm="1">
        <f t="array" ref="N1222">[2]!PropsSI("T","P",(I1222+1)*100*1000,"Q",1,"WATER")-273.15</f>
        <v>109.21516929469448</v>
      </c>
      <c r="O1222">
        <v>0.75</v>
      </c>
      <c r="P1222">
        <f t="shared" si="210"/>
        <v>24.595149605698236</v>
      </c>
      <c r="Q1222" s="24"/>
      <c r="R1222">
        <f t="shared" si="214"/>
        <v>0.73102768407199237</v>
      </c>
      <c r="S1222">
        <f t="shared" si="215"/>
        <v>821.02400996015797</v>
      </c>
      <c r="T1222">
        <f t="shared" si="216"/>
        <v>-0.88035377656673663</v>
      </c>
      <c r="U1222">
        <f t="shared" ref="U1222:U1285" si="220">(1+T1222)/R1222*((D1222-M1222)-S1222/($AH$3/3.6))</f>
        <v>111.64437758735413</v>
      </c>
      <c r="V1222">
        <f t="shared" si="217"/>
        <v>-49606.191696377202</v>
      </c>
      <c r="W1222">
        <f t="shared" si="211"/>
        <v>54.868572898882654</v>
      </c>
      <c r="X1222">
        <f t="shared" si="218"/>
        <v>916.48015788832095</v>
      </c>
      <c r="Z1222">
        <f t="shared" si="212"/>
        <v>0.75</v>
      </c>
      <c r="AA1222" s="3">
        <f t="shared" si="219"/>
        <v>54.868573354516883</v>
      </c>
    </row>
    <row r="1223" spans="1:27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0.39432904440259264</v>
      </c>
      <c r="J1223" s="5" cm="1">
        <f t="array" ref="J1223">[2]!PropsSI("T","P",(I1223+1)*100*1000,"H",K1223*1000,"WATER")-273.15</f>
        <v>109.17130820122952</v>
      </c>
      <c r="K1223" s="5">
        <f t="shared" si="213"/>
        <v>2639.7137893611098</v>
      </c>
      <c r="L1223" s="5" t="e" cm="1">
        <f t="array" ref="L1223">[2]!PropsSI("S","P",(I1223+1)*100*1000,"T",J1223+273.15,"WATER")/1000</f>
        <v>#VALUE!</v>
      </c>
      <c r="M1223" s="5" cm="1">
        <f t="array" ref="M1223">[2]!PropsSI("H","P",(I1223+1)*100*1000,"S",E1223*1000,"WATER")/1000</f>
        <v>2465.5638188495009</v>
      </c>
      <c r="N1223" s="5" cm="1">
        <f t="array" ref="N1223">[2]!PropsSI("T","P",(I1223+1)*100*1000,"Q",1,"WATER")-273.15</f>
        <v>109.17130820122952</v>
      </c>
      <c r="O1223">
        <v>0.75</v>
      </c>
      <c r="P1223">
        <f t="shared" si="210"/>
        <v>24.906707838785103</v>
      </c>
      <c r="Q1223" s="24"/>
      <c r="R1223">
        <f t="shared" si="214"/>
        <v>0.73158231124434914</v>
      </c>
      <c r="S1223">
        <f t="shared" si="215"/>
        <v>824.64973772260726</v>
      </c>
      <c r="T1223">
        <f t="shared" si="216"/>
        <v>-0.8788347742632947</v>
      </c>
      <c r="U1223">
        <f t="shared" si="220"/>
        <v>113.10966443642268</v>
      </c>
      <c r="V1223">
        <f t="shared" si="217"/>
        <v>-49541.567641572321</v>
      </c>
      <c r="W1223">
        <f t="shared" si="211"/>
        <v>54.933834543455418</v>
      </c>
      <c r="X1223">
        <f t="shared" si="218"/>
        <v>901.62833813832526</v>
      </c>
      <c r="Z1223">
        <f t="shared" si="212"/>
        <v>0.75000000000000011</v>
      </c>
      <c r="AA1223" s="3">
        <f t="shared" si="219"/>
        <v>54.933834998548349</v>
      </c>
    </row>
    <row r="1224" spans="1:27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0.39339299858941068</v>
      </c>
      <c r="J1224" s="5" cm="1">
        <f t="array" ref="J1224">[2]!PropsSI("T","P",(I1224+1)*100*1000,"H",K1224*1000,"WATER")-273.15</f>
        <v>109.15141645728835</v>
      </c>
      <c r="K1224" s="5">
        <f t="shared" si="213"/>
        <v>2639.554873662968</v>
      </c>
      <c r="L1224" s="5" t="e" cm="1">
        <f t="array" ref="L1224">[2]!PropsSI("S","P",(I1224+1)*100*1000,"T",J1224+273.15,"WATER")/1000</f>
        <v>#VALUE!</v>
      </c>
      <c r="M1224" s="5" cm="1">
        <f t="array" ref="M1224">[2]!PropsSI("H","P",(I1224+1)*100*1000,"S",E1224*1000,"WATER")/1000</f>
        <v>2465.412554300136</v>
      </c>
      <c r="N1224" s="5" cm="1">
        <f t="array" ref="N1224">[2]!PropsSI("T","P",(I1224+1)*100*1000,"Q",1,"WATER")-273.15</f>
        <v>109.15141645728835</v>
      </c>
      <c r="O1224">
        <v>0.75</v>
      </c>
      <c r="P1224">
        <f t="shared" si="210"/>
        <v>24.837991440014434</v>
      </c>
      <c r="Q1224" s="24"/>
      <c r="R1224">
        <f t="shared" si="214"/>
        <v>0.73195222744460386</v>
      </c>
      <c r="S1224">
        <f t="shared" si="215"/>
        <v>824.18800651507263</v>
      </c>
      <c r="T1224">
        <f t="shared" si="216"/>
        <v>-0.87818482316189839</v>
      </c>
      <c r="U1224">
        <f t="shared" si="220"/>
        <v>113.65511294293732</v>
      </c>
      <c r="V1224">
        <f t="shared" si="217"/>
        <v>-49478.246374524097</v>
      </c>
      <c r="W1224">
        <f t="shared" si="211"/>
        <v>54.88180505135707</v>
      </c>
      <c r="X1224">
        <f t="shared" si="218"/>
        <v>902.63073631309703</v>
      </c>
      <c r="Z1224">
        <f t="shared" si="212"/>
        <v>0.75000000000000022</v>
      </c>
      <c r="AA1224" s="3">
        <f t="shared" si="219"/>
        <v>54.881805506881442</v>
      </c>
    </row>
    <row r="1225" spans="1:27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0.39172036694723289</v>
      </c>
      <c r="J1225" s="5" cm="1">
        <f t="array" ref="J1225">[2]!PropsSI("T","P",(I1225+1)*100*1000,"H",K1225*1000,"WATER")-273.15</f>
        <v>109.11584426374361</v>
      </c>
      <c r="K1225" s="5">
        <f t="shared" si="213"/>
        <v>2639.4505727902401</v>
      </c>
      <c r="L1225" s="5" t="e" cm="1">
        <f t="array" ref="L1225">[2]!PropsSI("S","P",(I1225+1)*100*1000,"T",J1225+273.15,"WATER")/1000</f>
        <v>#VALUE!</v>
      </c>
      <c r="M1225" s="5" cm="1">
        <f t="array" ref="M1225">[2]!PropsSI("H","P",(I1225+1)*100*1000,"S",E1225*1000,"WATER")/1000</f>
        <v>2465.3637504371031</v>
      </c>
      <c r="N1225" s="5" cm="1">
        <f t="array" ref="N1225">[2]!PropsSI("T","P",(I1225+1)*100*1000,"Q",1,"WATER")-273.15</f>
        <v>109.11584426374361</v>
      </c>
      <c r="O1225">
        <v>0.75</v>
      </c>
      <c r="P1225">
        <f t="shared" si="210"/>
        <v>25.174056042859824</v>
      </c>
      <c r="Q1225" s="24"/>
      <c r="R1225">
        <f t="shared" si="214"/>
        <v>0.73269421840974591</v>
      </c>
      <c r="S1225">
        <f t="shared" si="215"/>
        <v>821.92592735600283</v>
      </c>
      <c r="T1225">
        <f t="shared" si="216"/>
        <v>-0.87704959061294718</v>
      </c>
      <c r="U1225">
        <f t="shared" si="220"/>
        <v>114.56716463474881</v>
      </c>
      <c r="V1225">
        <f t="shared" si="217"/>
        <v>-49350.905969345666</v>
      </c>
      <c r="W1225">
        <f t="shared" si="211"/>
        <v>54.873284945157792</v>
      </c>
      <c r="X1225">
        <f t="shared" si="218"/>
        <v>882.04419739109096</v>
      </c>
      <c r="Z1225">
        <f t="shared" si="212"/>
        <v>0.75000000000000011</v>
      </c>
      <c r="AA1225" s="3">
        <f t="shared" si="219"/>
        <v>54.873285400752891</v>
      </c>
    </row>
    <row r="1226" spans="1:27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0.38824377553065936</v>
      </c>
      <c r="J1226" s="5" cm="1">
        <f t="array" ref="J1226">[2]!PropsSI("T","P",(I1226+1)*100*1000,"H",K1226*1000,"WATER")-273.15</f>
        <v>109.04179419986042</v>
      </c>
      <c r="K1226" s="5">
        <f t="shared" si="213"/>
        <v>2638.1926582184283</v>
      </c>
      <c r="L1226" s="5" t="e" cm="1">
        <f t="array" ref="L1226">[2]!PropsSI("S","P",(I1226+1)*100*1000,"T",J1226+273.15,"WATER")/1000</f>
        <v>#VALUE!</v>
      </c>
      <c r="M1226" s="5" cm="1">
        <f t="array" ref="M1226">[2]!PropsSI("H","P",(I1226+1)*100*1000,"S",E1226*1000,"WATER")/1000</f>
        <v>2464.1508038295356</v>
      </c>
      <c r="N1226" s="5" cm="1">
        <f t="array" ref="N1226">[2]!PropsSI("T","P",(I1226+1)*100*1000,"Q",1,"WATER")-273.15</f>
        <v>109.04179419986042</v>
      </c>
      <c r="O1226">
        <v>0.75</v>
      </c>
      <c r="P1226">
        <f t="shared" si="210"/>
        <v>24.789784975608967</v>
      </c>
      <c r="Q1226" s="24"/>
      <c r="R1226">
        <f t="shared" si="214"/>
        <v>0.73396984207355342</v>
      </c>
      <c r="S1226">
        <f t="shared" si="215"/>
        <v>821.95513174509654</v>
      </c>
      <c r="T1226">
        <f t="shared" si="216"/>
        <v>-0.87460382397120862</v>
      </c>
      <c r="U1226">
        <f t="shared" si="220"/>
        <v>116.61228003298068</v>
      </c>
      <c r="V1226">
        <f t="shared" si="217"/>
        <v>-49114.775074094032</v>
      </c>
      <c r="W1226">
        <f t="shared" si="211"/>
        <v>54.651361580221987</v>
      </c>
      <c r="X1226">
        <f t="shared" si="218"/>
        <v>891.71375731317164</v>
      </c>
      <c r="Z1226">
        <f t="shared" si="212"/>
        <v>0.75000000000000011</v>
      </c>
      <c r="AA1226" s="3">
        <f t="shared" si="219"/>
        <v>54.651362037667127</v>
      </c>
    </row>
    <row r="1227" spans="1:27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0.3888061672864449</v>
      </c>
      <c r="J1227" s="5" cm="1">
        <f t="array" ref="J1227">[2]!PropsSI("T","P",(I1227+1)*100*1000,"H",K1227*1000,"WATER")-273.15</f>
        <v>109.05378326683666</v>
      </c>
      <c r="K1227" s="5">
        <f t="shared" si="213"/>
        <v>2637.0674114839862</v>
      </c>
      <c r="L1227" s="5" t="e" cm="1">
        <f t="array" ref="L1227">[2]!PropsSI("S","P",(I1227+1)*100*1000,"T",J1227+273.15,"WATER")/1000</f>
        <v>#VALUE!</v>
      </c>
      <c r="M1227" s="5" cm="1">
        <f t="array" ref="M1227">[2]!PropsSI("H","P",(I1227+1)*100*1000,"S",E1227*1000,"WATER")/1000</f>
        <v>2463.1082255688962</v>
      </c>
      <c r="N1227" s="5" cm="1">
        <f t="array" ref="N1227">[2]!PropsSI("T","P",(I1227+1)*100*1000,"Q",1,"WATER")-273.15</f>
        <v>109.05378326683666</v>
      </c>
      <c r="O1227">
        <v>0.75</v>
      </c>
      <c r="P1227">
        <f t="shared" si="210"/>
        <v>24.632270871067909</v>
      </c>
      <c r="Q1227" s="24"/>
      <c r="R1227">
        <f t="shared" si="214"/>
        <v>0.73363427470472353</v>
      </c>
      <c r="S1227">
        <f t="shared" si="215"/>
        <v>824.24327571016352</v>
      </c>
      <c r="T1227">
        <f t="shared" si="216"/>
        <v>-0.8749577028175709</v>
      </c>
      <c r="U1227">
        <f t="shared" si="220"/>
        <v>116.27355937825907</v>
      </c>
      <c r="V1227">
        <f t="shared" si="217"/>
        <v>-49130.578311944802</v>
      </c>
      <c r="W1227">
        <f t="shared" si="211"/>
        <v>54.618612367523873</v>
      </c>
      <c r="X1227">
        <f t="shared" si="218"/>
        <v>899.18067634207694</v>
      </c>
      <c r="Z1227">
        <f t="shared" si="212"/>
        <v>0.75000000000000011</v>
      </c>
      <c r="AA1227" s="3">
        <f t="shared" si="219"/>
        <v>54.618612825243304</v>
      </c>
    </row>
    <row r="1228" spans="1:27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0.38589441187159679</v>
      </c>
      <c r="J1228" s="5" cm="1">
        <f t="array" ref="J1228">[2]!PropsSI("T","P",(I1228+1)*100*1000,"H",K1228*1000,"WATER")-273.15</f>
        <v>108.99166720466394</v>
      </c>
      <c r="K1228" s="5">
        <f t="shared" si="213"/>
        <v>2636.3374898165875</v>
      </c>
      <c r="L1228" s="5" t="e" cm="1">
        <f t="array" ref="L1228">[2]!PropsSI("S","P",(I1228+1)*100*1000,"T",J1228+273.15,"WATER")/1000</f>
        <v>#VALUE!</v>
      </c>
      <c r="M1228" s="5" cm="1">
        <f t="array" ref="M1228">[2]!PropsSI("H","P",(I1228+1)*100*1000,"S",E1228*1000,"WATER")/1000</f>
        <v>2462.1585994988318</v>
      </c>
      <c r="N1228" s="5" cm="1">
        <f t="array" ref="N1228">[2]!PropsSI("T","P",(I1228+1)*100*1000,"Q",1,"WATER")-273.15</f>
        <v>108.99166720466394</v>
      </c>
      <c r="O1228">
        <v>0.75</v>
      </c>
      <c r="P1228">
        <f t="shared" si="210"/>
        <v>24.650608068423814</v>
      </c>
      <c r="Q1228" s="24"/>
      <c r="R1228">
        <f t="shared" si="214"/>
        <v>0.73445659240637373</v>
      </c>
      <c r="S1228">
        <f t="shared" si="215"/>
        <v>828.63390131333381</v>
      </c>
      <c r="T1228">
        <f t="shared" si="216"/>
        <v>-0.87282977243510163</v>
      </c>
      <c r="U1228">
        <f t="shared" si="220"/>
        <v>118.25944443024561</v>
      </c>
      <c r="V1228">
        <f t="shared" si="217"/>
        <v>-49014.066005782719</v>
      </c>
      <c r="W1228">
        <f t="shared" si="211"/>
        <v>54.592941857158614</v>
      </c>
      <c r="X1228">
        <f t="shared" si="218"/>
        <v>896.54335271600962</v>
      </c>
      <c r="Z1228">
        <f t="shared" si="212"/>
        <v>0.74999999999999967</v>
      </c>
      <c r="AA1228" s="3">
        <f t="shared" si="219"/>
        <v>54.592942315093268</v>
      </c>
    </row>
    <row r="1229" spans="1:27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0.384781623940599</v>
      </c>
      <c r="J1229" s="5" cm="1">
        <f t="array" ref="J1229">[2]!PropsSI("T","P",(I1229+1)*100*1000,"H",K1229*1000,"WATER")-273.15</f>
        <v>108.96789989239443</v>
      </c>
      <c r="K1229" s="5">
        <f t="shared" si="213"/>
        <v>2636.5437807629883</v>
      </c>
      <c r="L1229" s="5" t="e" cm="1">
        <f t="array" ref="L1229">[2]!PropsSI("S","P",(I1229+1)*100*1000,"T",J1229+273.15,"WATER")/1000</f>
        <v>#VALUE!</v>
      </c>
      <c r="M1229" s="5" cm="1">
        <f t="array" ref="M1229">[2]!PropsSI("H","P",(I1229+1)*100*1000,"S",E1229*1000,"WATER")/1000</f>
        <v>2462.2623421012108</v>
      </c>
      <c r="N1229" s="5" cm="1">
        <f t="array" ref="N1229">[2]!PropsSI("T","P",(I1229+1)*100*1000,"Q",1,"WATER")-273.15</f>
        <v>108.96789989239443</v>
      </c>
      <c r="O1229">
        <v>0.75</v>
      </c>
      <c r="P1229">
        <f t="shared" si="210"/>
        <v>24.70445363837781</v>
      </c>
      <c r="Q1229" s="24"/>
      <c r="R1229">
        <f t="shared" si="214"/>
        <v>0.73483501575638321</v>
      </c>
      <c r="S1229">
        <f t="shared" si="215"/>
        <v>829.17342745258213</v>
      </c>
      <c r="T1229">
        <f t="shared" si="216"/>
        <v>-0.87203727463297809</v>
      </c>
      <c r="U1229">
        <f t="shared" si="220"/>
        <v>119.00500610389638</v>
      </c>
      <c r="V1229">
        <f t="shared" si="217"/>
        <v>-48973.099614722531</v>
      </c>
      <c r="W1229">
        <f t="shared" si="211"/>
        <v>54.59609974333263</v>
      </c>
      <c r="X1229">
        <f t="shared" si="218"/>
        <v>893.51050686386066</v>
      </c>
      <c r="Z1229">
        <f t="shared" si="212"/>
        <v>0.74999999999999978</v>
      </c>
      <c r="AA1229" s="3">
        <f t="shared" si="219"/>
        <v>54.596100201240795</v>
      </c>
    </row>
    <row r="1230" spans="1:27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0.38512950755931641</v>
      </c>
      <c r="J1230" s="5" cm="1">
        <f t="array" ref="J1230">[2]!PropsSI("T","P",(I1230+1)*100*1000,"H",K1230*1000,"WATER")-273.15</f>
        <v>108.97533180010487</v>
      </c>
      <c r="K1230" s="5">
        <f t="shared" si="213"/>
        <v>2641.1716584050805</v>
      </c>
      <c r="L1230" s="5" t="e" cm="1">
        <f t="array" ref="L1230">[2]!PropsSI("S","P",(I1230+1)*100*1000,"T",J1230+273.15,"WATER")/1000</f>
        <v>#VALUE!</v>
      </c>
      <c r="M1230" s="5" cm="1">
        <f t="array" ref="M1230">[2]!PropsSI("H","P",(I1230+1)*100*1000,"S",E1230*1000,"WATER")/1000</f>
        <v>2467.3535943850188</v>
      </c>
      <c r="N1230" s="5" cm="1">
        <f t="array" ref="N1230">[2]!PropsSI("T","P",(I1230+1)*100*1000,"Q",1,"WATER")-273.15</f>
        <v>108.97533180010487</v>
      </c>
      <c r="O1230">
        <v>0.75</v>
      </c>
      <c r="P1230">
        <f t="shared" si="210"/>
        <v>25.042978242761194</v>
      </c>
      <c r="Q1230" s="24"/>
      <c r="R1230">
        <f t="shared" si="214"/>
        <v>0.73604799807815846</v>
      </c>
      <c r="S1230">
        <f t="shared" si="215"/>
        <v>805.3817570270437</v>
      </c>
      <c r="T1230">
        <f t="shared" si="216"/>
        <v>-0.87271528665933196</v>
      </c>
      <c r="U1230">
        <f t="shared" si="220"/>
        <v>117.92698669081119</v>
      </c>
      <c r="V1230">
        <f t="shared" si="217"/>
        <v>-48825.908111027115</v>
      </c>
      <c r="W1230">
        <f t="shared" si="211"/>
        <v>54.489383459196368</v>
      </c>
      <c r="X1230">
        <f t="shared" si="218"/>
        <v>867.09078017050069</v>
      </c>
      <c r="Z1230">
        <f t="shared" si="212"/>
        <v>0.75000000000000011</v>
      </c>
      <c r="AA1230" s="3">
        <f t="shared" si="219"/>
        <v>54.489383918001337</v>
      </c>
    </row>
    <row r="1231" spans="1:27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0.38183609799985518</v>
      </c>
      <c r="J1231" s="5" cm="1">
        <f t="array" ref="J1231">[2]!PropsSI("T","P",(I1231+1)*100*1000,"H",K1231*1000,"WATER")-273.15</f>
        <v>108.90491237368741</v>
      </c>
      <c r="K1231" s="5">
        <f t="shared" si="213"/>
        <v>2640.5315221572237</v>
      </c>
      <c r="L1231" s="5" t="e" cm="1">
        <f t="array" ref="L1231">[2]!PropsSI("S","P",(I1231+1)*100*1000,"T",J1231+273.15,"WATER")/1000</f>
        <v>#VALUE!</v>
      </c>
      <c r="M1231" s="5" cm="1">
        <f t="array" ref="M1231">[2]!PropsSI("H","P",(I1231+1)*100*1000,"S",E1231*1000,"WATER")/1000</f>
        <v>2466.1314236105695</v>
      </c>
      <c r="N1231" s="5" cm="1">
        <f t="array" ref="N1231">[2]!PropsSI("T","P",(I1231+1)*100*1000,"Q",1,"WATER")-273.15</f>
        <v>108.90491237368741</v>
      </c>
      <c r="O1231">
        <v>0.75</v>
      </c>
      <c r="P1231">
        <f t="shared" si="210"/>
        <v>25.103305477157264</v>
      </c>
      <c r="Q1231" s="24"/>
      <c r="R1231">
        <f t="shared" si="214"/>
        <v>0.73662737780006793</v>
      </c>
      <c r="S1231">
        <f t="shared" si="215"/>
        <v>816.57126337306886</v>
      </c>
      <c r="T1231">
        <f t="shared" si="216"/>
        <v>-0.87019509094855663</v>
      </c>
      <c r="U1231">
        <f t="shared" si="220"/>
        <v>120.54491379884082</v>
      </c>
      <c r="V1231">
        <f t="shared" si="217"/>
        <v>-48799.480206594635</v>
      </c>
      <c r="W1231">
        <f t="shared" si="211"/>
        <v>54.583260949891972</v>
      </c>
      <c r="X1231">
        <f t="shared" si="218"/>
        <v>869.06777467442112</v>
      </c>
      <c r="Z1231">
        <f t="shared" si="212"/>
        <v>0.75000000000000022</v>
      </c>
      <c r="AA1231" s="3">
        <f t="shared" si="219"/>
        <v>54.583261407907841</v>
      </c>
    </row>
    <row r="1232" spans="1:27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0.38023867837958214</v>
      </c>
      <c r="J1232" s="5" cm="1">
        <f t="array" ref="J1232">[2]!PropsSI("T","P",(I1232+1)*100*1000,"H",K1232*1000,"WATER")-273.15</f>
        <v>108.87070671626202</v>
      </c>
      <c r="K1232" s="5">
        <f t="shared" si="213"/>
        <v>2640.0775937204371</v>
      </c>
      <c r="L1232" s="5" t="e" cm="1">
        <f t="array" ref="L1232">[2]!PropsSI("S","P",(I1232+1)*100*1000,"T",J1232+273.15,"WATER")/1000</f>
        <v>#VALUE!</v>
      </c>
      <c r="M1232" s="5" cm="1">
        <f t="array" ref="M1232">[2]!PropsSI("H","P",(I1232+1)*100*1000,"S",E1232*1000,"WATER")/1000</f>
        <v>2465.3953315619015</v>
      </c>
      <c r="N1232" s="5" cm="1">
        <f t="array" ref="N1232">[2]!PropsSI("T","P",(I1232+1)*100*1000,"Q",1,"WATER")-273.15</f>
        <v>108.87070671626202</v>
      </c>
      <c r="O1232">
        <v>0.75</v>
      </c>
      <c r="P1232">
        <f t="shared" si="210"/>
        <v>25.103066464252464</v>
      </c>
      <c r="Q1232" s="24"/>
      <c r="R1232">
        <f t="shared" si="214"/>
        <v>0.73688113793525711</v>
      </c>
      <c r="S1232">
        <f t="shared" si="215"/>
        <v>822.48227286141901</v>
      </c>
      <c r="T1232">
        <f t="shared" si="216"/>
        <v>-0.86896389729490731</v>
      </c>
      <c r="U1232">
        <f t="shared" si="220"/>
        <v>121.82966765253006</v>
      </c>
      <c r="V1232">
        <f t="shared" si="217"/>
        <v>-48787.056751369244</v>
      </c>
      <c r="W1232">
        <f t="shared" si="211"/>
        <v>54.622982709368813</v>
      </c>
      <c r="X1232">
        <f t="shared" si="218"/>
        <v>871.42545511868411</v>
      </c>
      <c r="Z1232">
        <f t="shared" si="212"/>
        <v>0.74999999999999989</v>
      </c>
      <c r="AA1232" s="3">
        <f t="shared" si="219"/>
        <v>54.622983167051615</v>
      </c>
    </row>
    <row r="1233" spans="1:27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0.37932119936925979</v>
      </c>
      <c r="J1233" s="5" cm="1">
        <f t="array" ref="J1233">[2]!PropsSI("T","P",(I1233+1)*100*1000,"H",K1233*1000,"WATER")-273.15</f>
        <v>108.85104594182104</v>
      </c>
      <c r="K1233" s="5">
        <f t="shared" si="213"/>
        <v>2638.0469561114974</v>
      </c>
      <c r="L1233" s="5" t="e" cm="1">
        <f t="array" ref="L1233">[2]!PropsSI("S","P",(I1233+1)*100*1000,"T",J1233+273.15,"WATER")/1000</f>
        <v>#VALUE!</v>
      </c>
      <c r="M1233" s="5" cm="1">
        <f t="array" ref="M1233">[2]!PropsSI("H","P",(I1233+1)*100*1000,"S",E1233*1000,"WATER")/1000</f>
        <v>2463.5455717891587</v>
      </c>
      <c r="N1233" s="5" cm="1">
        <f t="array" ref="N1233">[2]!PropsSI("T","P",(I1233+1)*100*1000,"Q",1,"WATER")-273.15</f>
        <v>108.85104594182104</v>
      </c>
      <c r="O1233">
        <v>0.75</v>
      </c>
      <c r="P1233">
        <f t="shared" si="210"/>
        <v>25.13218891431724</v>
      </c>
      <c r="Q1233" s="24"/>
      <c r="R1233">
        <f t="shared" si="214"/>
        <v>0.73711496148490163</v>
      </c>
      <c r="S1233">
        <f t="shared" si="215"/>
        <v>824.31439661922047</v>
      </c>
      <c r="T1233">
        <f t="shared" si="216"/>
        <v>-0.86828522578471434</v>
      </c>
      <c r="U1233">
        <f t="shared" si="220"/>
        <v>122.28710487151635</v>
      </c>
      <c r="V1233">
        <f t="shared" si="217"/>
        <v>-48679.866272910338</v>
      </c>
      <c r="W1233">
        <f t="shared" si="211"/>
        <v>54.550579244330663</v>
      </c>
      <c r="X1233">
        <f t="shared" si="218"/>
        <v>865.44168960902732</v>
      </c>
      <c r="Z1233">
        <f t="shared" si="212"/>
        <v>0.74999999999999989</v>
      </c>
      <c r="AA1233" s="3">
        <f t="shared" si="219"/>
        <v>54.550579702620936</v>
      </c>
    </row>
    <row r="1234" spans="1:27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0.38236256479789787</v>
      </c>
      <c r="J1234" s="5" cm="1">
        <f t="array" ref="J1234">[2]!PropsSI("T","P",(I1234+1)*100*1000,"H",K1234*1000,"WATER")-273.15</f>
        <v>108.91617851405579</v>
      </c>
      <c r="K1234" s="5">
        <f t="shared" si="213"/>
        <v>2637.9687301758377</v>
      </c>
      <c r="L1234" s="5" t="e" cm="1">
        <f t="array" ref="L1234">[2]!PropsSI("S","P",(I1234+1)*100*1000,"T",J1234+273.15,"WATER")/1000</f>
        <v>#VALUE!</v>
      </c>
      <c r="M1234" s="5" cm="1">
        <f t="array" ref="M1234">[2]!PropsSI("H","P",(I1234+1)*100*1000,"S",E1234*1000,"WATER")/1000</f>
        <v>2463.7070914365345</v>
      </c>
      <c r="N1234" s="5" cm="1">
        <f t="array" ref="N1234">[2]!PropsSI("T","P",(I1234+1)*100*1000,"Q",1,"WATER")-273.15</f>
        <v>108.91617851405579</v>
      </c>
      <c r="O1234">
        <v>0.75</v>
      </c>
      <c r="P1234">
        <f t="shared" si="210"/>
        <v>25.169501640878146</v>
      </c>
      <c r="Q1234" s="24"/>
      <c r="R1234">
        <f t="shared" si="214"/>
        <v>0.73611768146184842</v>
      </c>
      <c r="S1234">
        <f t="shared" si="215"/>
        <v>822.18343872167577</v>
      </c>
      <c r="T1234">
        <f t="shared" si="216"/>
        <v>-0.8704631598464555</v>
      </c>
      <c r="U1234">
        <f t="shared" si="220"/>
        <v>120.26544743002481</v>
      </c>
      <c r="V1234">
        <f t="shared" si="217"/>
        <v>-48802.128200611776</v>
      </c>
      <c r="W1234">
        <f t="shared" si="211"/>
        <v>54.592313193572089</v>
      </c>
      <c r="X1234">
        <f t="shared" si="218"/>
        <v>865.70183966534023</v>
      </c>
      <c r="Z1234">
        <f t="shared" si="212"/>
        <v>0.74999999999999989</v>
      </c>
      <c r="AA1234" s="3">
        <f t="shared" si="219"/>
        <v>54.592313651512015</v>
      </c>
    </row>
    <row r="1235" spans="1:27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0.3814201862889508</v>
      </c>
      <c r="J1235" s="5" cm="1">
        <f t="array" ref="J1235">[2]!PropsSI("T","P",(I1235+1)*100*1000,"H",K1235*1000,"WATER")-273.15</f>
        <v>108.8960095619853</v>
      </c>
      <c r="K1235" s="5">
        <f t="shared" si="213"/>
        <v>2638.5704516909718</v>
      </c>
      <c r="L1235" s="5" t="e" cm="1">
        <f t="array" ref="L1235">[2]!PropsSI("S","P",(I1235+1)*100*1000,"T",J1235+273.15,"WATER")/1000</f>
        <v>#VALUE!</v>
      </c>
      <c r="M1235" s="5" cm="1">
        <f t="array" ref="M1235">[2]!PropsSI("H","P",(I1235+1)*100*1000,"S",E1235*1000,"WATER")/1000</f>
        <v>2464.5745889236373</v>
      </c>
      <c r="N1235" s="5" cm="1">
        <f t="array" ref="N1235">[2]!PropsSI("T","P",(I1235+1)*100*1000,"Q",1,"WATER")-273.15</f>
        <v>108.8960095619853</v>
      </c>
      <c r="O1235">
        <v>0.75</v>
      </c>
      <c r="P1235">
        <f t="shared" si="210"/>
        <v>25.540347200837328</v>
      </c>
      <c r="Q1235" s="24"/>
      <c r="R1235">
        <f t="shared" si="214"/>
        <v>0.73692698425955294</v>
      </c>
      <c r="S1235">
        <f t="shared" si="215"/>
        <v>813.96629880476576</v>
      </c>
      <c r="T1235">
        <f t="shared" si="216"/>
        <v>-0.86995000817920265</v>
      </c>
      <c r="U1235">
        <f t="shared" si="220"/>
        <v>120.44567244534741</v>
      </c>
      <c r="V1235">
        <f t="shared" si="217"/>
        <v>-48653.70992667519</v>
      </c>
      <c r="W1235">
        <f t="shared" si="211"/>
        <v>54.547000039375533</v>
      </c>
      <c r="X1235">
        <f t="shared" si="218"/>
        <v>841.38590889547652</v>
      </c>
      <c r="Z1235">
        <f t="shared" si="212"/>
        <v>0.75000000000000011</v>
      </c>
      <c r="AA1235" s="3">
        <f t="shared" si="219"/>
        <v>54.547000497695876</v>
      </c>
    </row>
    <row r="1236" spans="1:27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0.3836995487178374</v>
      </c>
      <c r="J1236" s="5" cm="1">
        <f t="array" ref="J1236">[2]!PropsSI("T","P",(I1236+1)*100*1000,"H",K1236*1000,"WATER")-273.15</f>
        <v>108.94477347558609</v>
      </c>
      <c r="K1236" s="5">
        <f t="shared" si="213"/>
        <v>2637.6396620828082</v>
      </c>
      <c r="L1236" s="5" t="e" cm="1">
        <f t="array" ref="L1236">[2]!PropsSI("S","P",(I1236+1)*100*1000,"T",J1236+273.15,"WATER")/1000</f>
        <v>#VALUE!</v>
      </c>
      <c r="M1236" s="5" cm="1">
        <f t="array" ref="M1236">[2]!PropsSI("H","P",(I1236+1)*100*1000,"S",E1236*1000,"WATER")/1000</f>
        <v>2463.629631881553</v>
      </c>
      <c r="N1236" s="5" cm="1">
        <f t="array" ref="N1236">[2]!PropsSI("T","P",(I1236+1)*100*1000,"Q",1,"WATER")-273.15</f>
        <v>108.94477347558609</v>
      </c>
      <c r="O1236">
        <v>0.75</v>
      </c>
      <c r="P1236">
        <f t="shared" si="210"/>
        <v>25.101832867414192</v>
      </c>
      <c r="Q1236" s="24"/>
      <c r="R1236">
        <f t="shared" si="214"/>
        <v>0.73579894755025399</v>
      </c>
      <c r="S1236">
        <f t="shared" si="215"/>
        <v>819.12318132936025</v>
      </c>
      <c r="T1236">
        <f t="shared" si="216"/>
        <v>-0.87145925568374627</v>
      </c>
      <c r="U1236">
        <f t="shared" si="220"/>
        <v>119.225375310319</v>
      </c>
      <c r="V1236">
        <f t="shared" si="217"/>
        <v>-48810.78231056645</v>
      </c>
      <c r="W1236">
        <f t="shared" si="211"/>
        <v>54.543738127601813</v>
      </c>
      <c r="X1236">
        <f t="shared" si="218"/>
        <v>866.82578534986351</v>
      </c>
      <c r="Z1236">
        <f t="shared" si="212"/>
        <v>0.75</v>
      </c>
      <c r="AA1236" s="3">
        <f t="shared" si="219"/>
        <v>54.543738585949569</v>
      </c>
    </row>
    <row r="1237" spans="1:27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0.38278781240957827</v>
      </c>
      <c r="J1237" s="5" cm="1">
        <f t="array" ref="J1237">[2]!PropsSI("T","P",(I1237+1)*100*1000,"H",K1237*1000,"WATER")-273.15</f>
        <v>108.92527603403869</v>
      </c>
      <c r="K1237" s="5">
        <f t="shared" si="213"/>
        <v>2638.4217961708891</v>
      </c>
      <c r="L1237" s="5" t="e" cm="1">
        <f t="array" ref="L1237">[2]!PropsSI("S","P",(I1237+1)*100*1000,"T",J1237+273.15,"WATER")/1000</f>
        <v>#VALUE!</v>
      </c>
      <c r="M1237" s="5" cm="1">
        <f t="array" ref="M1237">[2]!PropsSI("H","P",(I1237+1)*100*1000,"S",E1237*1000,"WATER")/1000</f>
        <v>2464.1481825692636</v>
      </c>
      <c r="N1237" s="5" cm="1">
        <f t="array" ref="N1237">[2]!PropsSI("T","P",(I1237+1)*100*1000,"Q",1,"WATER")-273.15</f>
        <v>108.92527603403869</v>
      </c>
      <c r="O1237">
        <v>0.75</v>
      </c>
      <c r="P1237">
        <f t="shared" si="210"/>
        <v>24.729009478790061</v>
      </c>
      <c r="Q1237" s="24"/>
      <c r="R1237">
        <f t="shared" si="214"/>
        <v>0.73600691537501939</v>
      </c>
      <c r="S1237">
        <f t="shared" si="215"/>
        <v>821.37666416347963</v>
      </c>
      <c r="T1237">
        <f t="shared" si="216"/>
        <v>-0.87077694881768897</v>
      </c>
      <c r="U1237">
        <f t="shared" si="220"/>
        <v>120.00292856813319</v>
      </c>
      <c r="V1237">
        <f t="shared" si="217"/>
        <v>-48831.444442697539</v>
      </c>
      <c r="W1237">
        <f t="shared" si="211"/>
        <v>54.507487412743302</v>
      </c>
      <c r="X1237">
        <f t="shared" si="218"/>
        <v>886.7577480629401</v>
      </c>
      <c r="Z1237">
        <f t="shared" si="212"/>
        <v>0.75</v>
      </c>
      <c r="AA1237" s="3">
        <f t="shared" si="219"/>
        <v>54.507487871395881</v>
      </c>
    </row>
    <row r="1238" spans="1:27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0.38661107291145491</v>
      </c>
      <c r="J1238" s="5" cm="1">
        <f t="array" ref="J1238">[2]!PropsSI("T","P",(I1238+1)*100*1000,"H",K1238*1000,"WATER")-273.15</f>
        <v>109.00696558831839</v>
      </c>
      <c r="K1238" s="5">
        <f t="shared" si="213"/>
        <v>2641.714140379509</v>
      </c>
      <c r="L1238" s="5" t="e" cm="1">
        <f t="array" ref="L1238">[2]!PropsSI("S","P",(I1238+1)*100*1000,"T",J1238+273.15,"WATER")/1000</f>
        <v>#VALUE!</v>
      </c>
      <c r="M1238" s="5" cm="1">
        <f t="array" ref="M1238">[2]!PropsSI("H","P",(I1238+1)*100*1000,"S",E1238*1000,"WATER")/1000</f>
        <v>2467.5507664912088</v>
      </c>
      <c r="N1238" s="5" cm="1">
        <f t="array" ref="N1238">[2]!PropsSI("T","P",(I1238+1)*100*1000,"Q",1,"WATER")-273.15</f>
        <v>109.00696558831839</v>
      </c>
      <c r="O1238">
        <v>0.75</v>
      </c>
      <c r="P1238">
        <f t="shared" si="210"/>
        <v>24.850804269025296</v>
      </c>
      <c r="Q1238" s="24"/>
      <c r="R1238">
        <f t="shared" si="214"/>
        <v>0.735126933578649</v>
      </c>
      <c r="S1238">
        <f t="shared" si="215"/>
        <v>812.06699952796657</v>
      </c>
      <c r="T1238">
        <f t="shared" si="216"/>
        <v>-0.87363557266731662</v>
      </c>
      <c r="U1238">
        <f t="shared" si="220"/>
        <v>117.43944236341254</v>
      </c>
      <c r="V1238">
        <f t="shared" si="217"/>
        <v>-49029.814462315997</v>
      </c>
      <c r="W1238">
        <f t="shared" si="211"/>
        <v>54.615498238187278</v>
      </c>
      <c r="X1238">
        <f t="shared" si="218"/>
        <v>885.93700707786763</v>
      </c>
      <c r="Z1238">
        <f t="shared" si="212"/>
        <v>0.75</v>
      </c>
      <c r="AA1238" s="3">
        <f t="shared" si="219"/>
        <v>54.6154986959328</v>
      </c>
    </row>
    <row r="1239" spans="1:27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0.39100797104763707</v>
      </c>
      <c r="J1239" s="5" cm="1">
        <f t="array" ref="J1239">[2]!PropsSI("T","P",(I1239+1)*100*1000,"H",K1239*1000,"WATER")-273.15</f>
        <v>109.10068291385744</v>
      </c>
      <c r="K1239" s="5">
        <f t="shared" si="213"/>
        <v>2641.6093810608227</v>
      </c>
      <c r="L1239" s="5" t="e" cm="1">
        <f t="array" ref="L1239">[2]!PropsSI("S","P",(I1239+1)*100*1000,"T",J1239+273.15,"WATER")/1000</f>
        <v>#VALUE!</v>
      </c>
      <c r="M1239" s="5" cm="1">
        <f t="array" ref="M1239">[2]!PropsSI("H","P",(I1239+1)*100*1000,"S",E1239*1000,"WATER")/1000</f>
        <v>2467.0323543382465</v>
      </c>
      <c r="N1239" s="5" cm="1">
        <f t="array" ref="N1239">[2]!PropsSI("T","P",(I1239+1)*100*1000,"Q",1,"WATER")-273.15</f>
        <v>109.10068291385744</v>
      </c>
      <c r="O1239">
        <v>0.75</v>
      </c>
      <c r="P1239">
        <f t="shared" si="210"/>
        <v>25.179892296273533</v>
      </c>
      <c r="Q1239" s="24"/>
      <c r="R1239">
        <f t="shared" si="214"/>
        <v>0.73279755460677543</v>
      </c>
      <c r="S1239">
        <f t="shared" si="215"/>
        <v>824.73651086005418</v>
      </c>
      <c r="T1239">
        <f t="shared" si="216"/>
        <v>-0.87649734156299064</v>
      </c>
      <c r="U1239">
        <f t="shared" si="220"/>
        <v>115.38815464171275</v>
      </c>
      <c r="V1239">
        <f t="shared" si="217"/>
        <v>-49451.141232039357</v>
      </c>
      <c r="W1239">
        <f t="shared" si="211"/>
        <v>54.99876178801933</v>
      </c>
      <c r="X1239">
        <f t="shared" si="218"/>
        <v>889.1649777657683</v>
      </c>
      <c r="Z1239">
        <f t="shared" si="212"/>
        <v>0.74999999999999967</v>
      </c>
      <c r="AA1239" s="3">
        <f t="shared" si="219"/>
        <v>54.998762242575012</v>
      </c>
    </row>
    <row r="1240" spans="1:27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0.39068303829778372</v>
      </c>
      <c r="J1240" s="5" cm="1">
        <f t="array" ref="J1240">[2]!PropsSI("T","P",(I1240+1)*100*1000,"H",K1240*1000,"WATER")-273.15</f>
        <v>109.09376550924128</v>
      </c>
      <c r="K1240" s="5">
        <f t="shared" si="213"/>
        <v>2642.6639598892962</v>
      </c>
      <c r="L1240" s="5" t="e" cm="1">
        <f t="array" ref="L1240">[2]!PropsSI("S","P",(I1240+1)*100*1000,"T",J1240+273.15,"WATER")/1000</f>
        <v>#VALUE!</v>
      </c>
      <c r="M1240" s="5" cm="1">
        <f t="array" ref="M1240">[2]!PropsSI("H","P",(I1240+1)*100*1000,"S",E1240*1000,"WATER")/1000</f>
        <v>2468.424367642363</v>
      </c>
      <c r="N1240" s="5" cm="1">
        <f t="array" ref="N1240">[2]!PropsSI("T","P",(I1240+1)*100*1000,"Q",1,"WATER")-273.15</f>
        <v>109.09376550924128</v>
      </c>
      <c r="O1240">
        <v>0.75</v>
      </c>
      <c r="P1240">
        <f t="shared" si="210"/>
        <v>26.313135353409002</v>
      </c>
      <c r="Q1240" s="24"/>
      <c r="R1240">
        <f t="shared" si="214"/>
        <v>0.73351369060793181</v>
      </c>
      <c r="S1240">
        <f t="shared" si="215"/>
        <v>814.1473329530852</v>
      </c>
      <c r="T1240">
        <f t="shared" si="216"/>
        <v>-0.87646166900164557</v>
      </c>
      <c r="U1240">
        <f t="shared" si="220"/>
        <v>115.11100710331718</v>
      </c>
      <c r="V1240">
        <f t="shared" si="217"/>
        <v>-49316.113672051091</v>
      </c>
      <c r="W1240">
        <f t="shared" si="211"/>
        <v>55.110685524744966</v>
      </c>
      <c r="X1240">
        <f t="shared" si="218"/>
        <v>829.298895870612</v>
      </c>
      <c r="Z1240">
        <f t="shared" si="212"/>
        <v>0.75</v>
      </c>
      <c r="AA1240" s="3">
        <f t="shared" si="219"/>
        <v>55.110685978377504</v>
      </c>
    </row>
    <row r="1241" spans="1:27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0.39199919194134125</v>
      </c>
      <c r="J1241" s="5" cm="1">
        <f t="array" ref="J1241">[2]!PropsSI("T","P",(I1241+1)*100*1000,"H",K1241*1000,"WATER")-273.15</f>
        <v>109.12177653340729</v>
      </c>
      <c r="K1241" s="5">
        <f t="shared" si="213"/>
        <v>2642.486793516543</v>
      </c>
      <c r="L1241" s="5" t="e" cm="1">
        <f t="array" ref="L1241">[2]!PropsSI("S","P",(I1241+1)*100*1000,"T",J1241+273.15,"WATER")/1000</f>
        <v>#VALUE!</v>
      </c>
      <c r="M1241" s="5" cm="1">
        <f t="array" ref="M1241">[2]!PropsSI("H","P",(I1241+1)*100*1000,"S",E1241*1000,"WATER")/1000</f>
        <v>2468.4673975718297</v>
      </c>
      <c r="N1241" s="5" cm="1">
        <f t="array" ref="N1241">[2]!PropsSI("T","P",(I1241+1)*100*1000,"Q",1,"WATER")-273.15</f>
        <v>109.12177653340729</v>
      </c>
      <c r="O1241">
        <v>0.75</v>
      </c>
      <c r="P1241">
        <f t="shared" si="210"/>
        <v>26.68677256336515</v>
      </c>
      <c r="Q1241" s="24"/>
      <c r="R1241">
        <f t="shared" si="214"/>
        <v>0.7331919908660729</v>
      </c>
      <c r="S1241">
        <f t="shared" si="215"/>
        <v>811.27549888843419</v>
      </c>
      <c r="T1241">
        <f t="shared" si="216"/>
        <v>-0.87743968216207202</v>
      </c>
      <c r="U1241">
        <f t="shared" si="220"/>
        <v>114.11053501525173</v>
      </c>
      <c r="V1241">
        <f t="shared" si="217"/>
        <v>-49332.591277021871</v>
      </c>
      <c r="W1241">
        <f t="shared" si="211"/>
        <v>55.165737784444204</v>
      </c>
      <c r="X1241">
        <f t="shared" si="218"/>
        <v>811.05146006343034</v>
      </c>
      <c r="Z1241">
        <f t="shared" si="212"/>
        <v>0.74999999999999978</v>
      </c>
      <c r="AA1241" s="3">
        <f t="shared" si="219"/>
        <v>55.165738237624041</v>
      </c>
    </row>
    <row r="1242" spans="1:27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0.39094080958416555</v>
      </c>
      <c r="J1242" s="5" cm="1">
        <f t="array" ref="J1242">[2]!PropsSI("T","P",(I1242+1)*100*1000,"H",K1242*1000,"WATER")-273.15</f>
        <v>109.09925324081291</v>
      </c>
      <c r="K1242" s="5">
        <f t="shared" si="213"/>
        <v>2641.4838272418419</v>
      </c>
      <c r="L1242" s="5" t="e" cm="1">
        <f t="array" ref="L1242">[2]!PropsSI("S","P",(I1242+1)*100*1000,"T",J1242+273.15,"WATER")/1000</f>
        <v>#VALUE!</v>
      </c>
      <c r="M1242" s="5" cm="1">
        <f t="array" ref="M1242">[2]!PropsSI("H","P",(I1242+1)*100*1000,"S",E1242*1000,"WATER")/1000</f>
        <v>2467.4985268262208</v>
      </c>
      <c r="N1242" s="5" cm="1">
        <f t="array" ref="N1242">[2]!PropsSI("T","P",(I1242+1)*100*1000,"Q",1,"WATER")-273.15</f>
        <v>109.09925324081291</v>
      </c>
      <c r="O1242">
        <v>0.75</v>
      </c>
      <c r="P1242">
        <f t="shared" si="210"/>
        <v>26.553787622786771</v>
      </c>
      <c r="Q1242" s="24"/>
      <c r="R1242">
        <f t="shared" si="214"/>
        <v>0.7334951184241032</v>
      </c>
      <c r="S1242">
        <f t="shared" si="215"/>
        <v>812.7964313851528</v>
      </c>
      <c r="T1242">
        <f t="shared" si="216"/>
        <v>-0.8766675752265719</v>
      </c>
      <c r="U1242">
        <f t="shared" si="220"/>
        <v>114.75478825749882</v>
      </c>
      <c r="V1242">
        <f t="shared" si="217"/>
        <v>-49257.150373725301</v>
      </c>
      <c r="W1242">
        <f t="shared" si="211"/>
        <v>55.095142182627768</v>
      </c>
      <c r="X1242">
        <f t="shared" si="218"/>
        <v>814.60892011055648</v>
      </c>
      <c r="Z1242">
        <f t="shared" si="212"/>
        <v>0.74999999999999978</v>
      </c>
      <c r="AA1242" s="3">
        <f t="shared" si="219"/>
        <v>55.095142636388275</v>
      </c>
    </row>
    <row r="1243" spans="1:27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0.39026569890886265</v>
      </c>
      <c r="J1243" s="5" cm="1">
        <f t="array" ref="J1243">[2]!PropsSI("T","P",(I1243+1)*100*1000,"H",K1243*1000,"WATER")-273.15</f>
        <v>109.08487893358404</v>
      </c>
      <c r="K1243" s="5">
        <f t="shared" si="213"/>
        <v>2641.7096118964346</v>
      </c>
      <c r="L1243" s="5" t="e" cm="1">
        <f t="array" ref="L1243">[2]!PropsSI("S","P",(I1243+1)*100*1000,"T",J1243+273.15,"WATER")/1000</f>
        <v>#VALUE!</v>
      </c>
      <c r="M1243" s="5" cm="1">
        <f t="array" ref="M1243">[2]!PropsSI("H","P",(I1243+1)*100*1000,"S",E1243*1000,"WATER")/1000</f>
        <v>2467.8233213021072</v>
      </c>
      <c r="N1243" s="5" cm="1">
        <f t="array" ref="N1243">[2]!PropsSI("T","P",(I1243+1)*100*1000,"Q",1,"WATER")-273.15</f>
        <v>109.08487893358404</v>
      </c>
      <c r="O1243">
        <v>0.75</v>
      </c>
      <c r="P1243">
        <f t="shared" si="210"/>
        <v>26.353655884349614</v>
      </c>
      <c r="Q1243" s="24"/>
      <c r="R1243">
        <f t="shared" si="214"/>
        <v>0.73393017157822171</v>
      </c>
      <c r="S1243">
        <f t="shared" si="215"/>
        <v>809.47779666055044</v>
      </c>
      <c r="T1243">
        <f t="shared" si="216"/>
        <v>-0.87625318525640494</v>
      </c>
      <c r="U1243">
        <f t="shared" si="220"/>
        <v>115.01459644799679</v>
      </c>
      <c r="V1243">
        <f t="shared" si="217"/>
        <v>-49180.091711566834</v>
      </c>
      <c r="W1243">
        <f t="shared" si="211"/>
        <v>54.990507790771957</v>
      </c>
      <c r="X1243">
        <f t="shared" si="218"/>
        <v>820.06928711036505</v>
      </c>
      <c r="Z1243">
        <f t="shared" si="212"/>
        <v>0.75000000000000011</v>
      </c>
      <c r="AA1243" s="3">
        <f t="shared" si="219"/>
        <v>54.990508245395873</v>
      </c>
    </row>
    <row r="1244" spans="1:27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0.39269126713648816</v>
      </c>
      <c r="J1244" s="5" cm="1">
        <f t="array" ref="J1244">[2]!PropsSI("T","P",(I1244+1)*100*1000,"H",K1244*1000,"WATER")-273.15</f>
        <v>109.13649687391268</v>
      </c>
      <c r="K1244" s="5">
        <f t="shared" si="213"/>
        <v>2640.3647597326894</v>
      </c>
      <c r="L1244" s="5" t="e" cm="1">
        <f t="array" ref="L1244">[2]!PropsSI("S","P",(I1244+1)*100*1000,"T",J1244+273.15,"WATER")/1000</f>
        <v>#VALUE!</v>
      </c>
      <c r="M1244" s="5" cm="1">
        <f t="array" ref="M1244">[2]!PropsSI("H","P",(I1244+1)*100*1000,"S",E1244*1000,"WATER")/1000</f>
        <v>2466.3602111494538</v>
      </c>
      <c r="N1244" s="5" cm="1">
        <f t="array" ref="N1244">[2]!PropsSI("T","P",(I1244+1)*100*1000,"Q",1,"WATER")-273.15</f>
        <v>109.13649687391268</v>
      </c>
      <c r="O1244">
        <v>0.75</v>
      </c>
      <c r="P1244">
        <f t="shared" si="210"/>
        <v>26.127191501517263</v>
      </c>
      <c r="Q1244" s="24"/>
      <c r="R1244">
        <f t="shared" si="214"/>
        <v>0.73254860062540095</v>
      </c>
      <c r="S1244">
        <f t="shared" si="215"/>
        <v>818.18037506638461</v>
      </c>
      <c r="T1244">
        <f t="shared" si="216"/>
        <v>-0.87780068582962034</v>
      </c>
      <c r="U1244">
        <f t="shared" si="220"/>
        <v>113.8453660588785</v>
      </c>
      <c r="V1244">
        <f t="shared" si="217"/>
        <v>-49383.66283216</v>
      </c>
      <c r="W1244">
        <f t="shared" si="211"/>
        <v>55.081712499633319</v>
      </c>
      <c r="X1244">
        <f t="shared" si="218"/>
        <v>838.36428623034362</v>
      </c>
      <c r="Z1244">
        <f t="shared" si="212"/>
        <v>0.74999999999999989</v>
      </c>
      <c r="AA1244" s="3">
        <f t="shared" si="219"/>
        <v>55.081712953504464</v>
      </c>
    </row>
    <row r="1245" spans="1:27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0.39163896403432297</v>
      </c>
      <c r="J1245" s="5" cm="1">
        <f t="array" ref="J1245">[2]!PropsSI("T","P",(I1245+1)*100*1000,"H",K1245*1000,"WATER")-273.15</f>
        <v>109.11411215411931</v>
      </c>
      <c r="K1245" s="5">
        <f t="shared" si="213"/>
        <v>2639.2471110387773</v>
      </c>
      <c r="L1245" s="5" t="e" cm="1">
        <f t="array" ref="L1245">[2]!PropsSI("S","P",(I1245+1)*100*1000,"T",J1245+273.15,"WATER")/1000</f>
        <v>#VALUE!</v>
      </c>
      <c r="M1245" s="5" cm="1">
        <f t="array" ref="M1245">[2]!PropsSI("H","P",(I1245+1)*100*1000,"S",E1245*1000,"WATER")/1000</f>
        <v>2465.3553836851252</v>
      </c>
      <c r="N1245" s="5" cm="1">
        <f t="array" ref="N1245">[2]!PropsSI("T","P",(I1245+1)*100*1000,"Q",1,"WATER")-273.15</f>
        <v>109.11411215411931</v>
      </c>
      <c r="O1245">
        <v>0.75</v>
      </c>
      <c r="P1245">
        <f t="shared" si="210"/>
        <v>25.629187952395323</v>
      </c>
      <c r="Q1245" s="24"/>
      <c r="R1245">
        <f t="shared" si="214"/>
        <v>0.73292091092766909</v>
      </c>
      <c r="S1245">
        <f t="shared" si="215"/>
        <v>818.43406308968474</v>
      </c>
      <c r="T1245">
        <f t="shared" si="216"/>
        <v>-0.87705593570768647</v>
      </c>
      <c r="U1245">
        <f t="shared" si="220"/>
        <v>114.4046131555933</v>
      </c>
      <c r="V1245">
        <f t="shared" si="217"/>
        <v>-49283.785271780849</v>
      </c>
      <c r="W1245">
        <f t="shared" si="211"/>
        <v>54.904327390733279</v>
      </c>
      <c r="X1245">
        <f t="shared" si="218"/>
        <v>857.0337891341303</v>
      </c>
      <c r="Z1245">
        <f t="shared" si="212"/>
        <v>0.74999999999999978</v>
      </c>
      <c r="AA1245" s="3">
        <f t="shared" si="219"/>
        <v>54.904327846070792</v>
      </c>
    </row>
    <row r="1246" spans="1:27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0.38852877599791213</v>
      </c>
      <c r="J1246" s="5" cm="1">
        <f t="array" ref="J1246">[2]!PropsSI("T","P",(I1246+1)*100*1000,"H",K1246*1000,"WATER")-273.15</f>
        <v>109.04787033897202</v>
      </c>
      <c r="K1246" s="5">
        <f t="shared" si="213"/>
        <v>2640.4259379711593</v>
      </c>
      <c r="L1246" s="5" t="e" cm="1">
        <f t="array" ref="L1246">[2]!PropsSI("S","P",(I1246+1)*100*1000,"T",J1246+273.15,"WATER")/1000</f>
        <v>#VALUE!</v>
      </c>
      <c r="M1246" s="5" cm="1">
        <f t="array" ref="M1246">[2]!PropsSI("H","P",(I1246+1)*100*1000,"S",E1246*1000,"WATER")/1000</f>
        <v>2466.5700917238141</v>
      </c>
      <c r="N1246" s="5" cm="1">
        <f t="array" ref="N1246">[2]!PropsSI("T","P",(I1246+1)*100*1000,"Q",1,"WATER")-273.15</f>
        <v>109.04787033897202</v>
      </c>
      <c r="O1246">
        <v>0.75</v>
      </c>
      <c r="P1246">
        <f t="shared" si="210"/>
        <v>25.879623075461247</v>
      </c>
      <c r="Q1246" s="24"/>
      <c r="R1246">
        <f t="shared" si="214"/>
        <v>0.73446202780880043</v>
      </c>
      <c r="S1246">
        <f t="shared" si="215"/>
        <v>811.36357783705751</v>
      </c>
      <c r="T1246">
        <f t="shared" si="216"/>
        <v>-0.87499718667899529</v>
      </c>
      <c r="U1246">
        <f t="shared" si="220"/>
        <v>116.07179172440632</v>
      </c>
      <c r="V1246">
        <f t="shared" si="217"/>
        <v>-49063.028391329426</v>
      </c>
      <c r="W1246">
        <f t="shared" si="211"/>
        <v>54.822386473249445</v>
      </c>
      <c r="X1246">
        <f t="shared" si="218"/>
        <v>837.68355310034826</v>
      </c>
      <c r="Z1246">
        <f t="shared" si="212"/>
        <v>0.75</v>
      </c>
      <c r="AA1246" s="3">
        <f t="shared" si="219"/>
        <v>54.822386929267537</v>
      </c>
    </row>
    <row r="1247" spans="1:27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0.38987137836196517</v>
      </c>
      <c r="J1247" s="5" cm="1">
        <f t="array" ref="J1247">[2]!PropsSI("T","P",(I1247+1)*100*1000,"H",K1247*1000,"WATER")-273.15</f>
        <v>109.07648049033861</v>
      </c>
      <c r="K1247" s="5">
        <f t="shared" si="213"/>
        <v>2640.8622050479116</v>
      </c>
      <c r="L1247" s="5" t="e" cm="1">
        <f t="array" ref="L1247">[2]!PropsSI("S","P",(I1247+1)*100*1000,"T",J1247+273.15,"WATER")/1000</f>
        <v>#VALUE!</v>
      </c>
      <c r="M1247" s="5" cm="1">
        <f t="array" ref="M1247">[2]!PropsSI("H","P",(I1247+1)*100*1000,"S",E1247*1000,"WATER")/1000</f>
        <v>2466.6806903098559</v>
      </c>
      <c r="N1247" s="5" cm="1">
        <f t="array" ref="N1247">[2]!PropsSI("T","P",(I1247+1)*100*1000,"Q",1,"WATER")-273.15</f>
        <v>109.07648049033861</v>
      </c>
      <c r="O1247">
        <v>0.75</v>
      </c>
      <c r="P1247">
        <f t="shared" si="210"/>
        <v>26.372471414764522</v>
      </c>
      <c r="Q1247" s="24"/>
      <c r="R1247">
        <f t="shared" si="214"/>
        <v>0.73360109114750371</v>
      </c>
      <c r="S1247">
        <f t="shared" si="215"/>
        <v>817.88780603527005</v>
      </c>
      <c r="T1247">
        <f t="shared" si="216"/>
        <v>-0.87582266674373721</v>
      </c>
      <c r="U1247">
        <f t="shared" si="220"/>
        <v>115.64282553283084</v>
      </c>
      <c r="V1247">
        <f t="shared" si="217"/>
        <v>-49253.07385378459</v>
      </c>
      <c r="W1247">
        <f t="shared" si="211"/>
        <v>55.089489417693365</v>
      </c>
      <c r="X1247">
        <f t="shared" si="218"/>
        <v>824.66712298053926</v>
      </c>
      <c r="Z1247">
        <f t="shared" si="212"/>
        <v>0.75</v>
      </c>
      <c r="AA1247" s="3">
        <f t="shared" si="219"/>
        <v>55.089489871500433</v>
      </c>
    </row>
    <row r="1248" spans="1:27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0.39165207777005229</v>
      </c>
      <c r="J1248" s="5" cm="1">
        <f t="array" ref="J1248">[2]!PropsSI("T","P",(I1248+1)*100*1000,"H",K1248*1000,"WATER")-273.15</f>
        <v>109.11439119679369</v>
      </c>
      <c r="K1248" s="5">
        <f t="shared" si="213"/>
        <v>2642.3564167122158</v>
      </c>
      <c r="L1248" s="5" t="e" cm="1">
        <f t="array" ref="L1248">[2]!PropsSI("S","P",(I1248+1)*100*1000,"T",J1248+273.15,"WATER")/1000</f>
        <v>#VALUE!</v>
      </c>
      <c r="M1248" s="5" cm="1">
        <f t="array" ref="M1248">[2]!PropsSI("H","P",(I1248+1)*100*1000,"S",E1248*1000,"WATER")/1000</f>
        <v>2468.3919501722444</v>
      </c>
      <c r="N1248" s="5" cm="1">
        <f t="array" ref="N1248">[2]!PropsSI("T","P",(I1248+1)*100*1000,"Q",1,"WATER")-273.15</f>
        <v>109.11439119679369</v>
      </c>
      <c r="O1248">
        <v>0.75</v>
      </c>
      <c r="P1248">
        <f t="shared" si="210"/>
        <v>26.56450885797981</v>
      </c>
      <c r="Q1248" s="24"/>
      <c r="R1248">
        <f t="shared" si="214"/>
        <v>0.73337705644156037</v>
      </c>
      <c r="S1248">
        <f t="shared" si="215"/>
        <v>810.25450124782685</v>
      </c>
      <c r="T1248">
        <f t="shared" si="216"/>
        <v>-0.87721413797718306</v>
      </c>
      <c r="U1248">
        <f t="shared" si="220"/>
        <v>114.25772534430256</v>
      </c>
      <c r="V1248">
        <f t="shared" si="217"/>
        <v>-49292.815680584412</v>
      </c>
      <c r="W1248">
        <f t="shared" si="211"/>
        <v>55.108563416064165</v>
      </c>
      <c r="X1248">
        <f t="shared" si="218"/>
        <v>814.7630506148962</v>
      </c>
      <c r="Z1248">
        <f t="shared" si="212"/>
        <v>0.75000000000000044</v>
      </c>
      <c r="AA1248" s="3">
        <f t="shared" si="219"/>
        <v>55.108563869714168</v>
      </c>
    </row>
    <row r="1249" spans="1:27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0.38955953111666375</v>
      </c>
      <c r="J1249" s="5" cm="1">
        <f t="array" ref="J1249">[2]!PropsSI("T","P",(I1249+1)*100*1000,"H",K1249*1000,"WATER")-273.15</f>
        <v>109.06983721764004</v>
      </c>
      <c r="K1249" s="5">
        <f t="shared" si="213"/>
        <v>2642.8946330931244</v>
      </c>
      <c r="L1249" s="5" t="e" cm="1">
        <f t="array" ref="L1249">[2]!PropsSI("S","P",(I1249+1)*100*1000,"T",J1249+273.15,"WATER")/1000</f>
        <v>#VALUE!</v>
      </c>
      <c r="M1249" s="5" cm="1">
        <f t="array" ref="M1249">[2]!PropsSI("H","P",(I1249+1)*100*1000,"S",E1249*1000,"WATER")/1000</f>
        <v>2469.0999206303218</v>
      </c>
      <c r="N1249" s="5" cm="1">
        <f t="array" ref="N1249">[2]!PropsSI("T","P",(I1249+1)*100*1000,"Q",1,"WATER")-273.15</f>
        <v>109.06983721764004</v>
      </c>
      <c r="O1249">
        <v>0.75</v>
      </c>
      <c r="P1249">
        <f t="shared" si="210"/>
        <v>26.354876928113097</v>
      </c>
      <c r="Q1249" s="24"/>
      <c r="R1249">
        <f t="shared" si="214"/>
        <v>0.73453630805175629</v>
      </c>
      <c r="S1249">
        <f t="shared" si="215"/>
        <v>803.32584178922389</v>
      </c>
      <c r="T1249">
        <f t="shared" si="216"/>
        <v>-0.87586855629908944</v>
      </c>
      <c r="U1249">
        <f t="shared" si="220"/>
        <v>115.23219151195671</v>
      </c>
      <c r="V1249">
        <f t="shared" si="217"/>
        <v>-49098.897928225102</v>
      </c>
      <c r="W1249">
        <f t="shared" si="211"/>
        <v>54.923644037046593</v>
      </c>
      <c r="X1249">
        <f t="shared" si="218"/>
        <v>816.17445412448035</v>
      </c>
      <c r="Z1249">
        <f t="shared" si="212"/>
        <v>0.74999999999999989</v>
      </c>
      <c r="AA1249" s="3">
        <f t="shared" si="219"/>
        <v>54.923644492223964</v>
      </c>
    </row>
    <row r="1250" spans="1:27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0.39175896571981106</v>
      </c>
      <c r="J1250" s="5" cm="1">
        <f t="array" ref="J1250">[2]!PropsSI("T","P",(I1250+1)*100*1000,"H",K1250*1000,"WATER")-273.15</f>
        <v>109.11666554803628</v>
      </c>
      <c r="K1250" s="5">
        <f t="shared" si="213"/>
        <v>2640.9737209731811</v>
      </c>
      <c r="L1250" s="5" t="e" cm="1">
        <f t="array" ref="L1250">[2]!PropsSI("S","P",(I1250+1)*100*1000,"T",J1250+273.15,"WATER")/1000</f>
        <v>#VALUE!</v>
      </c>
      <c r="M1250" s="5" cm="1">
        <f t="array" ref="M1250">[2]!PropsSI("H","P",(I1250+1)*100*1000,"S",E1250*1000,"WATER")/1000</f>
        <v>2466.9614810618864</v>
      </c>
      <c r="N1250" s="5" cm="1">
        <f t="array" ref="N1250">[2]!PropsSI("T","P",(I1250+1)*100*1000,"Q",1,"WATER")-273.15</f>
        <v>109.11666554803628</v>
      </c>
      <c r="O1250">
        <v>0.75</v>
      </c>
      <c r="P1250">
        <f t="shared" si="210"/>
        <v>26.356271471335035</v>
      </c>
      <c r="Q1250" s="24"/>
      <c r="R1250">
        <f t="shared" si="214"/>
        <v>0.73303419938120584</v>
      </c>
      <c r="S1250">
        <f t="shared" si="215"/>
        <v>815.64150512930485</v>
      </c>
      <c r="T1250">
        <f t="shared" si="216"/>
        <v>-0.87719120038222254</v>
      </c>
      <c r="U1250">
        <f t="shared" si="220"/>
        <v>114.34959004640677</v>
      </c>
      <c r="V1250">
        <f t="shared" si="217"/>
        <v>-49321.943972001085</v>
      </c>
      <c r="W1250">
        <f t="shared" si="211"/>
        <v>55.095156322724833</v>
      </c>
      <c r="X1250">
        <f t="shared" si="218"/>
        <v>825.92350250144204</v>
      </c>
      <c r="Z1250">
        <f t="shared" si="212"/>
        <v>0.74999999999999956</v>
      </c>
      <c r="AA1250" s="3">
        <f t="shared" si="219"/>
        <v>55.095156776485226</v>
      </c>
    </row>
    <row r="1251" spans="1:27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0.39083397446099966</v>
      </c>
      <c r="J1251" s="5" cm="1">
        <f t="array" ref="J1251">[2]!PropsSI("T","P",(I1251+1)*100*1000,"H",K1251*1000,"WATER")-273.15</f>
        <v>109.09697891340693</v>
      </c>
      <c r="K1251" s="5">
        <f t="shared" si="213"/>
        <v>2640.6997156923653</v>
      </c>
      <c r="L1251" s="5" t="e" cm="1">
        <f t="array" ref="L1251">[2]!PropsSI("S","P",(I1251+1)*100*1000,"T",J1251+273.15,"WATER")/1000</f>
        <v>#VALUE!</v>
      </c>
      <c r="M1251" s="5" cm="1">
        <f t="array" ref="M1251">[2]!PropsSI("H","P",(I1251+1)*100*1000,"S",E1251*1000,"WATER")/1000</f>
        <v>2466.7259041850871</v>
      </c>
      <c r="N1251" s="5" cm="1">
        <f t="array" ref="N1251">[2]!PropsSI("T","P",(I1251+1)*100*1000,"Q",1,"WATER")-273.15</f>
        <v>109.09697891340693</v>
      </c>
      <c r="O1251">
        <v>0.75</v>
      </c>
      <c r="P1251">
        <f t="shared" si="210"/>
        <v>26.697803656999263</v>
      </c>
      <c r="Q1251" s="24"/>
      <c r="R1251">
        <f t="shared" si="214"/>
        <v>0.73341509132407889</v>
      </c>
      <c r="S1251">
        <f t="shared" si="215"/>
        <v>814.91294837719556</v>
      </c>
      <c r="T1251">
        <f t="shared" si="216"/>
        <v>-0.87655388425862835</v>
      </c>
      <c r="U1251">
        <f t="shared" si="220"/>
        <v>114.85947071642228</v>
      </c>
      <c r="V1251">
        <f t="shared" si="217"/>
        <v>-49250.290164153404</v>
      </c>
      <c r="W1251">
        <f t="shared" si="211"/>
        <v>55.125687100367209</v>
      </c>
      <c r="X1251">
        <f t="shared" si="218"/>
        <v>808.14455706971341</v>
      </c>
      <c r="Z1251">
        <f t="shared" si="212"/>
        <v>0.74999999999999989</v>
      </c>
      <c r="AA1251" s="3">
        <f t="shared" si="219"/>
        <v>55.12568755387629</v>
      </c>
    </row>
    <row r="1252" spans="1:27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0.39086274195159731</v>
      </c>
      <c r="J1252" s="5" cm="1">
        <f t="array" ref="J1252">[2]!PropsSI("T","P",(I1252+1)*100*1000,"H",K1252*1000,"WATER")-273.15</f>
        <v>109.09759133562568</v>
      </c>
      <c r="K1252" s="5">
        <f t="shared" si="213"/>
        <v>2639.8045342940823</v>
      </c>
      <c r="L1252" s="5" t="e" cm="1">
        <f t="array" ref="L1252">[2]!PropsSI("S","P",(I1252+1)*100*1000,"T",J1252+273.15,"WATER")/1000</f>
        <v>#VALUE!</v>
      </c>
      <c r="M1252" s="5" cm="1">
        <f t="array" ref="M1252">[2]!PropsSI("H","P",(I1252+1)*100*1000,"S",E1252*1000,"WATER")/1000</f>
        <v>2465.7704261222434</v>
      </c>
      <c r="N1252" s="5" cm="1">
        <f t="array" ref="N1252">[2]!PropsSI("T","P",(I1252+1)*100*1000,"Q",1,"WATER")-273.15</f>
        <v>109.09759133562562</v>
      </c>
      <c r="O1252">
        <v>0.75</v>
      </c>
      <c r="P1252">
        <f t="shared" si="210"/>
        <v>26.529715671155305</v>
      </c>
      <c r="Q1252" s="24"/>
      <c r="R1252">
        <f t="shared" si="214"/>
        <v>0.73317498402143766</v>
      </c>
      <c r="S1252">
        <f t="shared" si="215"/>
        <v>818.98599061907316</v>
      </c>
      <c r="T1252">
        <f t="shared" si="216"/>
        <v>-0.87649993311947794</v>
      </c>
      <c r="U1252">
        <f t="shared" si="220"/>
        <v>114.97656613943541</v>
      </c>
      <c r="V1252">
        <f t="shared" si="217"/>
        <v>-49275.929147652656</v>
      </c>
      <c r="W1252">
        <f t="shared" si="211"/>
        <v>55.118262087571139</v>
      </c>
      <c r="X1252">
        <f t="shared" si="218"/>
        <v>817.30498620356263</v>
      </c>
      <c r="Z1252">
        <f t="shared" si="212"/>
        <v>0.74999999999999978</v>
      </c>
      <c r="AA1252" s="3">
        <f t="shared" si="219"/>
        <v>55.11826254114132</v>
      </c>
    </row>
    <row r="1253" spans="1:27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0.38959182856708985</v>
      </c>
      <c r="J1253" s="5" cm="1">
        <f t="array" ref="J1253">[2]!PropsSI("T","P",(I1253+1)*100*1000,"H",K1253*1000,"WATER")-273.15</f>
        <v>109.07052530622337</v>
      </c>
      <c r="K1253" s="5">
        <f t="shared" si="213"/>
        <v>2639.1056968365792</v>
      </c>
      <c r="L1253" s="5" t="e" cm="1">
        <f t="array" ref="L1253">[2]!PropsSI("S","P",(I1253+1)*100*1000,"T",J1253+273.15,"WATER")/1000</f>
        <v>#VALUE!</v>
      </c>
      <c r="M1253" s="5" cm="1">
        <f t="array" ref="M1253">[2]!PropsSI("H","P",(I1253+1)*100*1000,"S",E1253*1000,"WATER")/1000</f>
        <v>2465.0297364623907</v>
      </c>
      <c r="N1253" s="5" cm="1">
        <f t="array" ref="N1253">[2]!PropsSI("T","P",(I1253+1)*100*1000,"Q",1,"WATER")-273.15</f>
        <v>109.07052530622337</v>
      </c>
      <c r="O1253">
        <v>0.75</v>
      </c>
      <c r="P1253">
        <f t="shared" si="210"/>
        <v>26.248650001450063</v>
      </c>
      <c r="Q1253" s="24"/>
      <c r="R1253">
        <f t="shared" si="214"/>
        <v>0.7335307506760409</v>
      </c>
      <c r="S1253">
        <f t="shared" si="215"/>
        <v>820.95839550281198</v>
      </c>
      <c r="T1253">
        <f t="shared" si="216"/>
        <v>-0.87557012115313892</v>
      </c>
      <c r="U1253">
        <f t="shared" si="220"/>
        <v>115.80887904804197</v>
      </c>
      <c r="V1253">
        <f t="shared" si="217"/>
        <v>-49209.494764279749</v>
      </c>
      <c r="W1253">
        <f t="shared" si="211"/>
        <v>55.030376496327435</v>
      </c>
      <c r="X1253">
        <f t="shared" si="218"/>
        <v>828.38778002592608</v>
      </c>
      <c r="Z1253">
        <f t="shared" si="212"/>
        <v>0.75000000000000022</v>
      </c>
      <c r="AA1253" s="3">
        <f t="shared" si="219"/>
        <v>55.030376950621978</v>
      </c>
    </row>
    <row r="1254" spans="1:27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0.392007942915507</v>
      </c>
      <c r="J1254" s="5" cm="1">
        <f t="array" ref="J1254">[2]!PropsSI("T","P",(I1254+1)*100*1000,"H",K1254*1000,"WATER")-273.15</f>
        <v>109.12196270296533</v>
      </c>
      <c r="K1254" s="5">
        <f t="shared" si="213"/>
        <v>2641.0744472987458</v>
      </c>
      <c r="L1254" s="5" t="e" cm="1">
        <f t="array" ref="L1254">[2]!PropsSI("S","P",(I1254+1)*100*1000,"T",J1254+273.15,"WATER")/1000</f>
        <v>#VALUE!</v>
      </c>
      <c r="M1254" s="5" cm="1">
        <f t="array" ref="M1254">[2]!PropsSI("H","P",(I1254+1)*100*1000,"S",E1254*1000,"WATER")/1000</f>
        <v>2467.4049923494244</v>
      </c>
      <c r="N1254" s="5" cm="1">
        <f t="array" ref="N1254">[2]!PropsSI("T","P",(I1254+1)*100*1000,"Q",1,"WATER")-273.15</f>
        <v>109.12196270296533</v>
      </c>
      <c r="O1254">
        <v>0.75</v>
      </c>
      <c r="P1254">
        <f t="shared" si="210"/>
        <v>26.489457495830738</v>
      </c>
      <c r="Q1254" s="24"/>
      <c r="R1254">
        <f t="shared" si="214"/>
        <v>0.73334744668709351</v>
      </c>
      <c r="S1254">
        <f t="shared" si="215"/>
        <v>808.45996496099519</v>
      </c>
      <c r="T1254">
        <f t="shared" si="216"/>
        <v>-0.87749711794970753</v>
      </c>
      <c r="U1254">
        <f t="shared" si="220"/>
        <v>113.80684446504948</v>
      </c>
      <c r="V1254">
        <f t="shared" si="217"/>
        <v>-49227.589215804437</v>
      </c>
      <c r="W1254">
        <f t="shared" si="211"/>
        <v>55.013833300525157</v>
      </c>
      <c r="X1254">
        <f t="shared" si="218"/>
        <v>813.64001504743635</v>
      </c>
      <c r="Z1254">
        <f t="shared" si="212"/>
        <v>0.75000000000000011</v>
      </c>
      <c r="AA1254" s="3">
        <f t="shared" si="219"/>
        <v>55.013833754956309</v>
      </c>
    </row>
    <row r="1255" spans="1:27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0.39060755433312977</v>
      </c>
      <c r="J1255" s="5" cm="1">
        <f t="array" ref="J1255">[2]!PropsSI("T","P",(I1255+1)*100*1000,"H",K1255*1000,"WATER")-273.15</f>
        <v>109.09215836136065</v>
      </c>
      <c r="K1255" s="5">
        <f t="shared" si="213"/>
        <v>2639.6548985510344</v>
      </c>
      <c r="L1255" s="5" t="e" cm="1">
        <f t="array" ref="L1255">[2]!PropsSI("S","P",(I1255+1)*100*1000,"T",J1255+273.15,"WATER")/1000</f>
        <v>#VALUE!</v>
      </c>
      <c r="M1255" s="5" cm="1">
        <f t="array" ref="M1255">[2]!PropsSI("H","P",(I1255+1)*100*1000,"S",E1255*1000,"WATER")/1000</f>
        <v>2465.62171981659</v>
      </c>
      <c r="N1255" s="5" cm="1">
        <f t="array" ref="N1255">[2]!PropsSI("T","P",(I1255+1)*100*1000,"Q",1,"WATER")-273.15</f>
        <v>109.09215836136065</v>
      </c>
      <c r="O1255">
        <v>0.75</v>
      </c>
      <c r="P1255">
        <f t="shared" si="210"/>
        <v>26.690015864235107</v>
      </c>
      <c r="Q1255" s="24"/>
      <c r="R1255">
        <f t="shared" si="214"/>
        <v>0.73325572056472776</v>
      </c>
      <c r="S1255">
        <f t="shared" si="215"/>
        <v>819.21697373342101</v>
      </c>
      <c r="T1255">
        <f t="shared" si="216"/>
        <v>-0.87631624178377066</v>
      </c>
      <c r="U1255">
        <f t="shared" si="220"/>
        <v>115.13362895218127</v>
      </c>
      <c r="V1255">
        <f t="shared" si="217"/>
        <v>-49259.633371934855</v>
      </c>
      <c r="W1255">
        <f t="shared" si="211"/>
        <v>55.145327899814923</v>
      </c>
      <c r="X1255">
        <f t="shared" si="218"/>
        <v>809.70478304221353</v>
      </c>
      <c r="Z1255">
        <f t="shared" si="212"/>
        <v>0.74999999999999967</v>
      </c>
      <c r="AA1255" s="3">
        <f t="shared" si="219"/>
        <v>55.145328353162483</v>
      </c>
    </row>
    <row r="1256" spans="1:27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0.38943581118826032</v>
      </c>
      <c r="J1256" s="5" cm="1">
        <f t="array" ref="J1256">[2]!PropsSI("T","P",(I1256+1)*100*1000,"H",K1256*1000,"WATER")-273.15</f>
        <v>109.06720127573209</v>
      </c>
      <c r="K1256" s="5">
        <f t="shared" si="213"/>
        <v>2638.9199123581716</v>
      </c>
      <c r="L1256" s="5" t="e" cm="1">
        <f t="array" ref="L1256">[2]!PropsSI("S","P",(I1256+1)*100*1000,"T",J1256+273.15,"WATER")/1000</f>
        <v>#VALUE!</v>
      </c>
      <c r="M1256" s="5" cm="1">
        <f t="array" ref="M1256">[2]!PropsSI("H","P",(I1256+1)*100*1000,"S",E1256*1000,"WATER")/1000</f>
        <v>2464.6480776886715</v>
      </c>
      <c r="N1256" s="5" cm="1">
        <f t="array" ref="N1256">[2]!PropsSI("T","P",(I1256+1)*100*1000,"Q",1,"WATER")-273.15</f>
        <v>109.06720127573209</v>
      </c>
      <c r="O1256">
        <v>0.75</v>
      </c>
      <c r="P1256">
        <f t="shared" si="210"/>
        <v>26.626867011869937</v>
      </c>
      <c r="Q1256" s="24"/>
      <c r="R1256">
        <f t="shared" si="214"/>
        <v>0.73333246169793098</v>
      </c>
      <c r="S1256">
        <f t="shared" si="215"/>
        <v>825.49403725298089</v>
      </c>
      <c r="T1256">
        <f t="shared" si="216"/>
        <v>-0.87537777737270561</v>
      </c>
      <c r="U1256">
        <f t="shared" si="220"/>
        <v>116.13964198370722</v>
      </c>
      <c r="V1256">
        <f t="shared" si="217"/>
        <v>-49263.050523055113</v>
      </c>
      <c r="W1256">
        <f t="shared" si="211"/>
        <v>55.178014364403019</v>
      </c>
      <c r="X1256">
        <f t="shared" si="218"/>
        <v>815.16801514605686</v>
      </c>
      <c r="Z1256">
        <f t="shared" si="212"/>
        <v>0.75</v>
      </c>
      <c r="AA1256" s="3">
        <f t="shared" si="219"/>
        <v>55.178014817482023</v>
      </c>
    </row>
    <row r="1257" spans="1:27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0.38879780918531814</v>
      </c>
      <c r="J1257" s="5" cm="1">
        <f t="array" ref="J1257">[2]!PropsSI("T","P",(I1257+1)*100*1000,"H",K1257*1000,"WATER")-273.15</f>
        <v>109.05360511809209</v>
      </c>
      <c r="K1257" s="5">
        <f t="shared" si="213"/>
        <v>2640.153288921535</v>
      </c>
      <c r="L1257" s="5" t="e" cm="1">
        <f t="array" ref="L1257">[2]!PropsSI("S","P",(I1257+1)*100*1000,"T",J1257+273.15,"WATER")/1000</f>
        <v>#VALUE!</v>
      </c>
      <c r="M1257" s="5" cm="1">
        <f t="array" ref="M1257">[2]!PropsSI("H","P",(I1257+1)*100*1000,"S",E1257*1000,"WATER")/1000</f>
        <v>2466.0007371000493</v>
      </c>
      <c r="N1257" s="5" cm="1">
        <f t="array" ref="N1257">[2]!PropsSI("T","P",(I1257+1)*100*1000,"Q",1,"WATER")-273.15</f>
        <v>109.05360511809209</v>
      </c>
      <c r="O1257">
        <v>0.75</v>
      </c>
      <c r="P1257">
        <f t="shared" si="210"/>
        <v>26.508960626243333</v>
      </c>
      <c r="Q1257" s="24"/>
      <c r="R1257">
        <f t="shared" si="214"/>
        <v>0.73395602915284719</v>
      </c>
      <c r="S1257">
        <f t="shared" si="215"/>
        <v>818.58839388418937</v>
      </c>
      <c r="T1257">
        <f t="shared" si="216"/>
        <v>-0.87505481965615461</v>
      </c>
      <c r="U1257">
        <f t="shared" si="220"/>
        <v>116.27993249003767</v>
      </c>
      <c r="V1257">
        <f t="shared" si="217"/>
        <v>-49176.919155404401</v>
      </c>
      <c r="W1257">
        <f t="shared" si="211"/>
        <v>55.076842565006622</v>
      </c>
      <c r="X1257">
        <f t="shared" si="218"/>
        <v>816.12387846711772</v>
      </c>
      <c r="Z1257">
        <f t="shared" si="212"/>
        <v>0.74999999999999989</v>
      </c>
      <c r="AA1257" s="3">
        <f t="shared" si="219"/>
        <v>55.076843018917899</v>
      </c>
    </row>
    <row r="1258" spans="1:27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0.38979367873960058</v>
      </c>
      <c r="J1258" s="5" cm="1">
        <f t="array" ref="J1258">[2]!PropsSI("T","P",(I1258+1)*100*1000,"H",K1258*1000,"WATER")-273.15</f>
        <v>109.07482537230629</v>
      </c>
      <c r="K1258" s="5">
        <f t="shared" si="213"/>
        <v>2642.1189481277374</v>
      </c>
      <c r="L1258" s="5" t="e" cm="1">
        <f t="array" ref="L1258">[2]!PropsSI("S","P",(I1258+1)*100*1000,"T",J1258+273.15,"WATER")/1000</f>
        <v>#VALUE!</v>
      </c>
      <c r="M1258" s="5" cm="1">
        <f t="array" ref="M1258">[2]!PropsSI("H","P",(I1258+1)*100*1000,"S",E1258*1000,"WATER")/1000</f>
        <v>2468.2496124607928</v>
      </c>
      <c r="N1258" s="5" cm="1">
        <f t="array" ref="N1258">[2]!PropsSI("T","P",(I1258+1)*100*1000,"Q",1,"WATER")-273.15</f>
        <v>109.07482537230629</v>
      </c>
      <c r="O1258">
        <v>0.75</v>
      </c>
      <c r="P1258">
        <f t="shared" si="210"/>
        <v>26.380269818584473</v>
      </c>
      <c r="Q1258" s="24"/>
      <c r="R1258">
        <f t="shared" si="214"/>
        <v>0.73421743427712716</v>
      </c>
      <c r="S1258">
        <f t="shared" si="215"/>
        <v>807.4576466090756</v>
      </c>
      <c r="T1258">
        <f t="shared" si="216"/>
        <v>-0.8759579874742478</v>
      </c>
      <c r="U1258">
        <f t="shared" si="220"/>
        <v>115.2380507473907</v>
      </c>
      <c r="V1258">
        <f t="shared" si="217"/>
        <v>-49141.812489265416</v>
      </c>
      <c r="W1258">
        <f t="shared" si="211"/>
        <v>54.969964724817729</v>
      </c>
      <c r="X1258">
        <f t="shared" si="218"/>
        <v>817.37065483149979</v>
      </c>
      <c r="Z1258">
        <f t="shared" si="212"/>
        <v>0.74999999999999989</v>
      </c>
      <c r="AA1258" s="3">
        <f t="shared" si="219"/>
        <v>54.969965179611542</v>
      </c>
    </row>
    <row r="1259" spans="1:27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0.38724794759559167</v>
      </c>
      <c r="J1259" s="5" cm="1">
        <f t="array" ref="J1259">[2]!PropsSI("T","P",(I1259+1)*100*1000,"H",K1259*1000,"WATER")-273.15</f>
        <v>109.02055533321851</v>
      </c>
      <c r="K1259" s="5">
        <f t="shared" si="213"/>
        <v>2639.0514793032939</v>
      </c>
      <c r="L1259" s="5" t="e" cm="1">
        <f t="array" ref="L1259">[2]!PropsSI("S","P",(I1259+1)*100*1000,"T",J1259+273.15,"WATER")/1000</f>
        <v>#VALUE!</v>
      </c>
      <c r="M1259" s="5" cm="1">
        <f t="array" ref="M1259">[2]!PropsSI("H","P",(I1259+1)*100*1000,"S",E1259*1000,"WATER")/1000</f>
        <v>2464.6310353128933</v>
      </c>
      <c r="N1259" s="5" cm="1">
        <f t="array" ref="N1259">[2]!PropsSI("T","P",(I1259+1)*100*1000,"Q",1,"WATER")-273.15</f>
        <v>109.02055533321851</v>
      </c>
      <c r="O1259">
        <v>0.75</v>
      </c>
      <c r="P1259">
        <f t="shared" si="210"/>
        <v>26.623830405049674</v>
      </c>
      <c r="Q1259" s="24"/>
      <c r="R1259">
        <f t="shared" si="214"/>
        <v>0.73409074402953445</v>
      </c>
      <c r="S1259">
        <f t="shared" si="215"/>
        <v>826.30176217486326</v>
      </c>
      <c r="T1259">
        <f t="shared" si="216"/>
        <v>-0.87382424824584759</v>
      </c>
      <c r="U1259">
        <f t="shared" si="220"/>
        <v>117.56583859912902</v>
      </c>
      <c r="V1259">
        <f t="shared" si="217"/>
        <v>-49166.594793479686</v>
      </c>
      <c r="W1259">
        <f t="shared" si="211"/>
        <v>55.148410679815647</v>
      </c>
      <c r="X1259">
        <f t="shared" si="218"/>
        <v>813.65167985156813</v>
      </c>
      <c r="Z1259">
        <f t="shared" si="212"/>
        <v>0.75000000000000022</v>
      </c>
      <c r="AA1259" s="3">
        <f t="shared" si="219"/>
        <v>55.14841113313787</v>
      </c>
    </row>
    <row r="1260" spans="1:27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0.38895000784120093</v>
      </c>
      <c r="J1260" s="5" cm="1">
        <f t="array" ref="J1260">[2]!PropsSI("T","P",(I1260+1)*100*1000,"H",K1260*1000,"WATER")-273.15</f>
        <v>109.05684901808371</v>
      </c>
      <c r="K1260" s="5">
        <f t="shared" si="213"/>
        <v>2638.785752874991</v>
      </c>
      <c r="L1260" s="5" t="e" cm="1">
        <f t="array" ref="L1260">[2]!PropsSI("S","P",(I1260+1)*100*1000,"T",J1260+273.15,"WATER")/1000</f>
        <v>#VALUE!</v>
      </c>
      <c r="M1260" s="5" cm="1">
        <f t="array" ref="M1260">[2]!PropsSI("H","P",(I1260+1)*100*1000,"S",E1260*1000,"WATER")/1000</f>
        <v>2464.4022791360344</v>
      </c>
      <c r="N1260" s="5" cm="1">
        <f t="array" ref="N1260">[2]!PropsSI("T","P",(I1260+1)*100*1000,"Q",1,"WATER")-273.15</f>
        <v>109.05684901808371</v>
      </c>
      <c r="O1260">
        <v>0.75</v>
      </c>
      <c r="P1260">
        <f t="shared" si="210"/>
        <v>26.747047655714667</v>
      </c>
      <c r="Q1260" s="24"/>
      <c r="R1260">
        <f t="shared" si="214"/>
        <v>0.73337908743726432</v>
      </c>
      <c r="S1260">
        <f t="shared" si="215"/>
        <v>827.83372309830133</v>
      </c>
      <c r="T1260">
        <f t="shared" si="216"/>
        <v>-0.87499347722586907</v>
      </c>
      <c r="U1260">
        <f t="shared" si="220"/>
        <v>116.55989024796931</v>
      </c>
      <c r="V1260">
        <f t="shared" si="217"/>
        <v>-49267.674571065218</v>
      </c>
      <c r="W1260">
        <f t="shared" si="211"/>
        <v>55.227017835963224</v>
      </c>
      <c r="X1260">
        <f t="shared" si="218"/>
        <v>811.10870146784703</v>
      </c>
      <c r="Z1260">
        <f t="shared" si="212"/>
        <v>0.74999999999999989</v>
      </c>
      <c r="AA1260" s="3">
        <f t="shared" si="219"/>
        <v>55.22701828864021</v>
      </c>
    </row>
    <row r="1261" spans="1:27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0.39006057447643627</v>
      </c>
      <c r="J1261" s="5" cm="1">
        <f t="array" ref="J1261">[2]!PropsSI("T","P",(I1261+1)*100*1000,"H",K1261*1000,"WATER")-273.15</f>
        <v>109.08051033182807</v>
      </c>
      <c r="K1261" s="5">
        <f t="shared" si="213"/>
        <v>2640.1698125865769</v>
      </c>
      <c r="L1261" s="5" t="e" cm="1">
        <f t="array" ref="L1261">[2]!PropsSI("S","P",(I1261+1)*100*1000,"T",J1261+273.15,"WATER")/1000</f>
        <v>#VALUE!</v>
      </c>
      <c r="M1261" s="5" cm="1">
        <f t="array" ref="M1261">[2]!PropsSI("H","P",(I1261+1)*100*1000,"S",E1261*1000,"WATER")/1000</f>
        <v>2466.081327909028</v>
      </c>
      <c r="N1261" s="5" cm="1">
        <f t="array" ref="N1261">[2]!PropsSI("T","P",(I1261+1)*100*1000,"Q",1,"WATER")-273.15</f>
        <v>109.08051033182807</v>
      </c>
      <c r="O1261">
        <v>0.75</v>
      </c>
      <c r="P1261">
        <f t="shared" si="210"/>
        <v>26.674558873828751</v>
      </c>
      <c r="Q1261" s="24"/>
      <c r="R1261">
        <f t="shared" si="214"/>
        <v>0.7335091201559536</v>
      </c>
      <c r="S1261">
        <f t="shared" si="215"/>
        <v>818.28638253496297</v>
      </c>
      <c r="T1261">
        <f t="shared" si="216"/>
        <v>-0.87594847693310696</v>
      </c>
      <c r="U1261">
        <f t="shared" si="220"/>
        <v>115.47609777762466</v>
      </c>
      <c r="V1261">
        <f t="shared" si="217"/>
        <v>-49239.014741029532</v>
      </c>
      <c r="W1261">
        <f t="shared" si="211"/>
        <v>55.136923448000417</v>
      </c>
      <c r="X1261">
        <f t="shared" si="218"/>
        <v>810.10619715306223</v>
      </c>
      <c r="Z1261">
        <f t="shared" si="212"/>
        <v>0.75000000000000022</v>
      </c>
      <c r="AA1261" s="3">
        <f t="shared" si="219"/>
        <v>55.136923901417077</v>
      </c>
    </row>
    <row r="1262" spans="1:27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0.38752066579238509</v>
      </c>
      <c r="J1262" s="5" cm="1">
        <f t="array" ref="J1262">[2]!PropsSI("T","P",(I1262+1)*100*1000,"H",K1262*1000,"WATER")-273.15</f>
        <v>109.02637307254918</v>
      </c>
      <c r="K1262" s="5">
        <f t="shared" si="213"/>
        <v>2640.3068904315637</v>
      </c>
      <c r="L1262" s="5" t="e" cm="1">
        <f t="array" ref="L1262">[2]!PropsSI("S","P",(I1262+1)*100*1000,"T",J1262+273.15,"WATER")/1000</f>
        <v>#VALUE!</v>
      </c>
      <c r="M1262" s="5" cm="1">
        <f t="array" ref="M1262">[2]!PropsSI("H","P",(I1262+1)*100*1000,"S",E1262*1000,"WATER")/1000</f>
        <v>2466.2277682016697</v>
      </c>
      <c r="N1262" s="5" cm="1">
        <f t="array" ref="N1262">[2]!PropsSI("T","P",(I1262+1)*100*1000,"Q",1,"WATER")-273.15</f>
        <v>109.02637307254918</v>
      </c>
      <c r="O1262">
        <v>0.75</v>
      </c>
      <c r="P1262">
        <f t="shared" si="210"/>
        <v>26.969716199055497</v>
      </c>
      <c r="Q1262" s="24"/>
      <c r="R1262">
        <f t="shared" si="214"/>
        <v>0.73459969115364143</v>
      </c>
      <c r="S1262">
        <f t="shared" si="215"/>
        <v>815.49285615395092</v>
      </c>
      <c r="T1262">
        <f t="shared" si="216"/>
        <v>-0.87421293106259446</v>
      </c>
      <c r="U1262">
        <f t="shared" si="220"/>
        <v>116.91934586888738</v>
      </c>
      <c r="V1262">
        <f t="shared" si="217"/>
        <v>-49069.134667073085</v>
      </c>
      <c r="W1262">
        <f t="shared" si="211"/>
        <v>55.107158327177835</v>
      </c>
      <c r="X1262">
        <f t="shared" si="218"/>
        <v>791.71564951343373</v>
      </c>
      <c r="Z1262">
        <f t="shared" si="212"/>
        <v>0.75000000000000022</v>
      </c>
      <c r="AA1262" s="3">
        <f t="shared" si="219"/>
        <v>55.107158780839399</v>
      </c>
    </row>
    <row r="1263" spans="1:27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0.39051214760530684</v>
      </c>
      <c r="J1263" s="5" cm="1">
        <f t="array" ref="J1263">[2]!PropsSI("T","P",(I1263+1)*100*1000,"H",K1263*1000,"WATER")-273.15</f>
        <v>109.09012693026273</v>
      </c>
      <c r="K1263" s="5">
        <f t="shared" si="213"/>
        <v>2638.6722463765132</v>
      </c>
      <c r="L1263" s="5" t="e" cm="1">
        <f t="array" ref="L1263">[2]!PropsSI("S","P",(I1263+1)*100*1000,"T",J1263+273.15,"WATER")/1000</f>
        <v>#VALUE!</v>
      </c>
      <c r="M1263" s="5" cm="1">
        <f t="array" ref="M1263">[2]!PropsSI("H","P",(I1263+1)*100*1000,"S",E1263*1000,"WATER")/1000</f>
        <v>2464.358320058052</v>
      </c>
      <c r="N1263" s="5" cm="1">
        <f t="array" ref="N1263">[2]!PropsSI("T","P",(I1263+1)*100*1000,"Q",1,"WATER")-273.15</f>
        <v>109.09012693026273</v>
      </c>
      <c r="O1263">
        <v>0.75</v>
      </c>
      <c r="P1263">
        <f t="shared" si="210"/>
        <v>26.769598534054129</v>
      </c>
      <c r="Q1263" s="24"/>
      <c r="R1263">
        <f t="shared" si="214"/>
        <v>0.73279120712023293</v>
      </c>
      <c r="S1263">
        <f t="shared" si="215"/>
        <v>828.08150250337428</v>
      </c>
      <c r="T1263">
        <f t="shared" si="216"/>
        <v>-0.87608768367384582</v>
      </c>
      <c r="U1263">
        <f t="shared" si="220"/>
        <v>115.58457555607851</v>
      </c>
      <c r="V1263">
        <f t="shared" si="217"/>
        <v>-49348.479464608085</v>
      </c>
      <c r="W1263">
        <f t="shared" si="211"/>
        <v>55.265300053213721</v>
      </c>
      <c r="X1263">
        <f t="shared" si="218"/>
        <v>812.00500506903427</v>
      </c>
      <c r="Z1263">
        <f t="shared" si="212"/>
        <v>0.74999999999999978</v>
      </c>
      <c r="AA1263" s="3">
        <f t="shared" si="219"/>
        <v>55.265300505577137</v>
      </c>
    </row>
    <row r="1264" spans="1:27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0.38965558604631312</v>
      </c>
      <c r="J1264" s="5" cm="1">
        <f t="array" ref="J1264">[2]!PropsSI("T","P",(I1264+1)*100*1000,"H",K1264*1000,"WATER")-273.15</f>
        <v>109.07188360371509</v>
      </c>
      <c r="K1264" s="5">
        <f t="shared" si="213"/>
        <v>2638.8463954433064</v>
      </c>
      <c r="L1264" s="5" t="e" cm="1">
        <f t="array" ref="L1264">[2]!PropsSI("S","P",(I1264+1)*100*1000,"T",J1264+273.15,"WATER")/1000</f>
        <v>#VALUE!</v>
      </c>
      <c r="M1264" s="5" cm="1">
        <f t="array" ref="M1264">[2]!PropsSI("H","P",(I1264+1)*100*1000,"S",E1264*1000,"WATER")/1000</f>
        <v>2464.5700426873736</v>
      </c>
      <c r="N1264" s="5" cm="1">
        <f t="array" ref="N1264">[2]!PropsSI("T","P",(I1264+1)*100*1000,"Q",1,"WATER")-273.15</f>
        <v>109.07188360371509</v>
      </c>
      <c r="O1264">
        <v>0.75</v>
      </c>
      <c r="P1264">
        <f t="shared" si="210"/>
        <v>26.324163125469429</v>
      </c>
      <c r="Q1264" s="24"/>
      <c r="R1264">
        <f t="shared" si="214"/>
        <v>0.73322269385692451</v>
      </c>
      <c r="S1264">
        <f t="shared" si="215"/>
        <v>826.00906171912902</v>
      </c>
      <c r="T1264">
        <f t="shared" si="216"/>
        <v>-0.87552297396371337</v>
      </c>
      <c r="U1264">
        <f t="shared" si="220"/>
        <v>116.02331512244365</v>
      </c>
      <c r="V1264">
        <f t="shared" si="217"/>
        <v>-49279.28600221208</v>
      </c>
      <c r="W1264">
        <f t="shared" si="211"/>
        <v>55.120997791835975</v>
      </c>
      <c r="X1264">
        <f t="shared" si="218"/>
        <v>829.2576868020501</v>
      </c>
      <c r="Z1264">
        <f t="shared" si="212"/>
        <v>0.75</v>
      </c>
      <c r="AA1264" s="3">
        <f t="shared" si="219"/>
        <v>55.120998245383639</v>
      </c>
    </row>
    <row r="1265" spans="1:27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0.38922192145638945</v>
      </c>
      <c r="J1265" s="5" cm="1">
        <f t="array" ref="J1265">[2]!PropsSI("T","P",(I1265+1)*100*1000,"H",K1265*1000,"WATER")-273.15</f>
        <v>109.06264374579985</v>
      </c>
      <c r="K1265" s="5">
        <f t="shared" si="213"/>
        <v>2639.7389423262966</v>
      </c>
      <c r="L1265" s="5" t="e" cm="1">
        <f t="array" ref="L1265">[2]!PropsSI("S","P",(I1265+1)*100*1000,"T",J1265+273.15,"WATER")/1000</f>
        <v>#VALUE!</v>
      </c>
      <c r="M1265" s="5" cm="1">
        <f t="array" ref="M1265">[2]!PropsSI("H","P",(I1265+1)*100*1000,"S",E1265*1000,"WATER")/1000</f>
        <v>2465.6338368819711</v>
      </c>
      <c r="N1265" s="5" cm="1">
        <f t="array" ref="N1265">[2]!PropsSI("T","P",(I1265+1)*100*1000,"Q",1,"WATER")-273.15</f>
        <v>109.06264374579985</v>
      </c>
      <c r="O1265">
        <v>0.75</v>
      </c>
      <c r="P1265">
        <f t="shared" si="210"/>
        <v>26.164772632185631</v>
      </c>
      <c r="Q1265" s="24"/>
      <c r="R1265">
        <f t="shared" si="214"/>
        <v>0.73376217287761814</v>
      </c>
      <c r="S1265">
        <f t="shared" si="215"/>
        <v>819.26341412035026</v>
      </c>
      <c r="T1265">
        <f t="shared" si="216"/>
        <v>-0.87534082135724978</v>
      </c>
      <c r="U1265">
        <f t="shared" si="220"/>
        <v>116.0102741150596</v>
      </c>
      <c r="V1265">
        <f t="shared" si="217"/>
        <v>-49191.511547430418</v>
      </c>
      <c r="W1265">
        <f t="shared" si="211"/>
        <v>55.002910046192802</v>
      </c>
      <c r="X1265">
        <f t="shared" si="218"/>
        <v>831.63816950916021</v>
      </c>
      <c r="Z1265">
        <f t="shared" si="212"/>
        <v>0.75000000000000022</v>
      </c>
      <c r="AA1265" s="3">
        <f t="shared" si="219"/>
        <v>55.002910500714208</v>
      </c>
    </row>
    <row r="1266" spans="1:27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0.39183381961343144</v>
      </c>
      <c r="J1266" s="5" cm="1">
        <f t="array" ref="J1266">[2]!PropsSI("T","P",(I1266+1)*100*1000,"H",K1266*1000,"WATER")-273.15</f>
        <v>109.11825819622527</v>
      </c>
      <c r="K1266" s="5">
        <f t="shared" si="213"/>
        <v>2640.0693004982541</v>
      </c>
      <c r="L1266" s="5" t="e" cm="1">
        <f t="array" ref="L1266">[2]!PropsSI("S","P",(I1266+1)*100*1000,"T",J1266+273.15,"WATER")/1000</f>
        <v>#VALUE!</v>
      </c>
      <c r="M1266" s="5" cm="1">
        <f t="array" ref="M1266">[2]!PropsSI("H","P",(I1266+1)*100*1000,"S",E1266*1000,"WATER")/1000</f>
        <v>2466.0749597665131</v>
      </c>
      <c r="N1266" s="5" cm="1">
        <f t="array" ref="N1266">[2]!PropsSI("T","P",(I1266+1)*100*1000,"Q",1,"WATER")-273.15</f>
        <v>109.11825819622527</v>
      </c>
      <c r="O1266">
        <v>0.75</v>
      </c>
      <c r="P1266">
        <f t="shared" si="210"/>
        <v>26.42330055485191</v>
      </c>
      <c r="Q1266" s="24"/>
      <c r="R1266">
        <f t="shared" si="214"/>
        <v>0.73286471605181891</v>
      </c>
      <c r="S1266">
        <f t="shared" si="215"/>
        <v>818.16091550679675</v>
      </c>
      <c r="T1266">
        <f t="shared" si="216"/>
        <v>-0.8771979609165087</v>
      </c>
      <c r="U1266">
        <f t="shared" si="220"/>
        <v>114.35075030657126</v>
      </c>
      <c r="V1266">
        <f t="shared" si="217"/>
        <v>-49325.539886371604</v>
      </c>
      <c r="W1266">
        <f t="shared" si="211"/>
        <v>55.114088776939354</v>
      </c>
      <c r="X1266">
        <f t="shared" si="218"/>
        <v>823.1613288046716</v>
      </c>
      <c r="Z1266">
        <f t="shared" si="212"/>
        <v>0.74999999999999978</v>
      </c>
      <c r="AA1266" s="3">
        <f t="shared" si="219"/>
        <v>55.114089230543875</v>
      </c>
    </row>
    <row r="1267" spans="1:27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0.39069235976696781</v>
      </c>
      <c r="J1267" s="5" cm="1">
        <f t="array" ref="J1267">[2]!PropsSI("T","P",(I1267+1)*100*1000,"H",K1267*1000,"WATER")-273.15</f>
        <v>109.09396396998244</v>
      </c>
      <c r="K1267" s="5">
        <f t="shared" si="213"/>
        <v>2639.4928264020709</v>
      </c>
      <c r="L1267" s="5" t="e" cm="1">
        <f t="array" ref="L1267">[2]!PropsSI("S","P",(I1267+1)*100*1000,"T",J1267+273.15,"WATER")/1000</f>
        <v>#VALUE!</v>
      </c>
      <c r="M1267" s="5" cm="1">
        <f t="array" ref="M1267">[2]!PropsSI("H","P",(I1267+1)*100*1000,"S",E1267*1000,"WATER")/1000</f>
        <v>2465.3985426695313</v>
      </c>
      <c r="N1267" s="5" cm="1">
        <f t="array" ref="N1267">[2]!PropsSI("T","P",(I1267+1)*100*1000,"Q",1,"WATER")-273.15</f>
        <v>109.09396396998244</v>
      </c>
      <c r="O1267">
        <v>0.75</v>
      </c>
      <c r="P1267">
        <f t="shared" si="210"/>
        <v>26.031228004717661</v>
      </c>
      <c r="Q1267" s="24"/>
      <c r="R1267">
        <f t="shared" si="214"/>
        <v>0.73312021739362954</v>
      </c>
      <c r="S1267">
        <f t="shared" si="215"/>
        <v>821.06854760057479</v>
      </c>
      <c r="T1267">
        <f t="shared" si="216"/>
        <v>-0.87634216533048581</v>
      </c>
      <c r="U1267">
        <f t="shared" si="220"/>
        <v>115.16682852674928</v>
      </c>
      <c r="V1267">
        <f t="shared" si="217"/>
        <v>-49285.625405591854</v>
      </c>
      <c r="W1267">
        <f t="shared" si="211"/>
        <v>55.025683623252334</v>
      </c>
      <c r="X1267">
        <f t="shared" si="218"/>
        <v>840.67845661517686</v>
      </c>
      <c r="Z1267">
        <f t="shared" si="212"/>
        <v>0.74999999999999978</v>
      </c>
      <c r="AA1267" s="3">
        <f t="shared" si="219"/>
        <v>55.025684077585623</v>
      </c>
    </row>
    <row r="1268" spans="1:27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0.39107762570762894</v>
      </c>
      <c r="J1268" s="5" cm="1">
        <f t="array" ref="J1268">[2]!PropsSI("T","P",(I1268+1)*100*1000,"H",K1268*1000,"WATER")-273.15</f>
        <v>109.10216559983331</v>
      </c>
      <c r="K1268" s="5">
        <f t="shared" si="213"/>
        <v>2639.4436612683535</v>
      </c>
      <c r="L1268" s="5" t="e" cm="1">
        <f t="array" ref="L1268">[2]!PropsSI("S","P",(I1268+1)*100*1000,"T",J1268+273.15,"WATER")/1000</f>
        <v>#VALUE!</v>
      </c>
      <c r="M1268" s="5" cm="1">
        <f t="array" ref="M1268">[2]!PropsSI("H","P",(I1268+1)*100*1000,"S",E1268*1000,"WATER")/1000</f>
        <v>2465.3616683578584</v>
      </c>
      <c r="N1268" s="5" cm="1">
        <f t="array" ref="N1268">[2]!PropsSI("T","P",(I1268+1)*100*1000,"Q",1,"WATER")-273.15</f>
        <v>109.10216559983331</v>
      </c>
      <c r="O1268">
        <v>0.75</v>
      </c>
      <c r="P1268">
        <f t="shared" si="210"/>
        <v>26.194820610999471</v>
      </c>
      <c r="Q1268" s="24"/>
      <c r="R1268">
        <f t="shared" si="214"/>
        <v>0.73296581559922713</v>
      </c>
      <c r="S1268">
        <f t="shared" si="215"/>
        <v>821.29671399732001</v>
      </c>
      <c r="T1268">
        <f t="shared" si="216"/>
        <v>-0.87660898354658001</v>
      </c>
      <c r="U1268">
        <f t="shared" si="220"/>
        <v>114.93362695275516</v>
      </c>
      <c r="V1268">
        <f t="shared" si="217"/>
        <v>-49307.193155441957</v>
      </c>
      <c r="W1268">
        <f t="shared" si="211"/>
        <v>55.072035514806302</v>
      </c>
      <c r="X1268">
        <f t="shared" si="218"/>
        <v>833.89354060064329</v>
      </c>
      <c r="Z1268">
        <f t="shared" si="212"/>
        <v>0.75000000000000011</v>
      </c>
      <c r="AA1268" s="3">
        <f t="shared" si="219"/>
        <v>55.072035968757199</v>
      </c>
    </row>
    <row r="1269" spans="1:27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0.39235750325520691</v>
      </c>
      <c r="J1269" s="5" cm="1">
        <f t="array" ref="J1269">[2]!PropsSI("T","P",(I1269+1)*100*1000,"H",K1269*1000,"WATER")-273.15</f>
        <v>109.12939851547605</v>
      </c>
      <c r="K1269" s="5">
        <f t="shared" si="213"/>
        <v>2641.511907845626</v>
      </c>
      <c r="L1269" s="5" t="e" cm="1">
        <f t="array" ref="L1269">[2]!PropsSI("S","P",(I1269+1)*100*1000,"T",J1269+273.15,"WATER")/1000</f>
        <v>#VALUE!</v>
      </c>
      <c r="M1269" s="5" cm="1">
        <f t="array" ref="M1269">[2]!PropsSI("H","P",(I1269+1)*100*1000,"S",E1269*1000,"WATER")/1000</f>
        <v>2467.7435243320074</v>
      </c>
      <c r="N1269" s="5" cm="1">
        <f t="array" ref="N1269">[2]!PropsSI("T","P",(I1269+1)*100*1000,"Q",1,"WATER")-273.15</f>
        <v>109.12939851547605</v>
      </c>
      <c r="O1269">
        <v>0.75</v>
      </c>
      <c r="P1269">
        <f t="shared" si="210"/>
        <v>26.255120503157052</v>
      </c>
      <c r="Q1269" s="24"/>
      <c r="R1269">
        <f t="shared" si="214"/>
        <v>0.73316395768096598</v>
      </c>
      <c r="S1269">
        <f t="shared" si="215"/>
        <v>809.43704018213145</v>
      </c>
      <c r="T1269">
        <f t="shared" si="216"/>
        <v>-0.87772518261194343</v>
      </c>
      <c r="U1269">
        <f t="shared" si="220"/>
        <v>113.6866962085595</v>
      </c>
      <c r="V1269">
        <f t="shared" si="217"/>
        <v>-49280.144811485356</v>
      </c>
      <c r="W1269">
        <f t="shared" si="211"/>
        <v>55.005885110549606</v>
      </c>
      <c r="X1269">
        <f t="shared" si="218"/>
        <v>826.60646550969636</v>
      </c>
      <c r="Z1269">
        <f t="shared" si="212"/>
        <v>0.75000000000000011</v>
      </c>
      <c r="AA1269" s="3">
        <f t="shared" si="219"/>
        <v>55.005885565046427</v>
      </c>
    </row>
    <row r="1270" spans="1:27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0.39230953257262158</v>
      </c>
      <c r="J1270" s="5" cm="1">
        <f t="array" ref="J1270">[2]!PropsSI("T","P",(I1270+1)*100*1000,"H",K1270*1000,"WATER")-273.15</f>
        <v>109.12837817886663</v>
      </c>
      <c r="K1270" s="5">
        <f t="shared" si="213"/>
        <v>2641.641942019025</v>
      </c>
      <c r="L1270" s="5" t="e" cm="1">
        <f t="array" ref="L1270">[2]!PropsSI("S","P",(I1270+1)*100*1000,"T",J1270+273.15,"WATER")/1000</f>
        <v>#VALUE!</v>
      </c>
      <c r="M1270" s="5" cm="1">
        <f t="array" ref="M1270">[2]!PropsSI("H","P",(I1270+1)*100*1000,"S",E1270*1000,"WATER")/1000</f>
        <v>2467.7919765669949</v>
      </c>
      <c r="N1270" s="5" cm="1">
        <f t="array" ref="N1270">[2]!PropsSI("T","P",(I1270+1)*100*1000,"Q",1,"WATER")-273.15</f>
        <v>109.12837817886663</v>
      </c>
      <c r="O1270">
        <v>0.75</v>
      </c>
      <c r="P1270">
        <f t="shared" si="210"/>
        <v>26.33240066712867</v>
      </c>
      <c r="Q1270" s="24"/>
      <c r="R1270">
        <f t="shared" si="214"/>
        <v>0.73311186891843094</v>
      </c>
      <c r="S1270">
        <f t="shared" si="215"/>
        <v>810.67405806344232</v>
      </c>
      <c r="T1270">
        <f t="shared" si="216"/>
        <v>-0.87766891230764033</v>
      </c>
      <c r="U1270">
        <f t="shared" si="220"/>
        <v>113.79813025088069</v>
      </c>
      <c r="V1270">
        <f t="shared" si="217"/>
        <v>-49302.597254359614</v>
      </c>
      <c r="W1270">
        <f t="shared" si="211"/>
        <v>55.048122240314861</v>
      </c>
      <c r="X1270">
        <f t="shared" si="218"/>
        <v>824.59266546875074</v>
      </c>
      <c r="Z1270">
        <f t="shared" si="212"/>
        <v>0.74999999999999989</v>
      </c>
      <c r="AA1270" s="3">
        <f t="shared" si="219"/>
        <v>55.048122694462954</v>
      </c>
    </row>
    <row r="1271" spans="1:27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0.39332740800885979</v>
      </c>
      <c r="J1271" s="5" cm="1">
        <f t="array" ref="J1271">[2]!PropsSI("T","P",(I1271+1)*100*1000,"H",K1271*1000,"WATER")-273.15</f>
        <v>109.1500221912878</v>
      </c>
      <c r="K1271" s="5">
        <f t="shared" si="213"/>
        <v>2640.9545395409091</v>
      </c>
      <c r="L1271" s="5" t="e" cm="1">
        <f t="array" ref="L1271">[2]!PropsSI("S","P",(I1271+1)*100*1000,"T",J1271+273.15,"WATER")/1000</f>
        <v>#VALUE!</v>
      </c>
      <c r="M1271" s="5" cm="1">
        <f t="array" ref="M1271">[2]!PropsSI("H","P",(I1271+1)*100*1000,"S",E1271*1000,"WATER")/1000</f>
        <v>2467.0163580179469</v>
      </c>
      <c r="N1271" s="5" cm="1">
        <f t="array" ref="N1271">[2]!PropsSI("T","P",(I1271+1)*100*1000,"Q",1,"WATER")-273.15</f>
        <v>109.1500221912878</v>
      </c>
      <c r="O1271">
        <v>0.75</v>
      </c>
      <c r="P1271">
        <f t="shared" si="210"/>
        <v>26.260198815123847</v>
      </c>
      <c r="Q1271" s="24"/>
      <c r="R1271">
        <f t="shared" si="214"/>
        <v>0.73246575082806908</v>
      </c>
      <c r="S1271">
        <f t="shared" si="215"/>
        <v>815.5033904758377</v>
      </c>
      <c r="T1271">
        <f t="shared" si="216"/>
        <v>-0.87829686816321706</v>
      </c>
      <c r="U1271">
        <f t="shared" si="220"/>
        <v>113.3591860552766</v>
      </c>
      <c r="V1271">
        <f t="shared" si="217"/>
        <v>-49401.153812729892</v>
      </c>
      <c r="W1271">
        <f t="shared" si="211"/>
        <v>55.105929186117734</v>
      </c>
      <c r="X1271">
        <f t="shared" si="218"/>
        <v>832.07616063607918</v>
      </c>
      <c r="Z1271">
        <f t="shared" si="212"/>
        <v>0.75000000000000011</v>
      </c>
      <c r="AA1271" s="3">
        <f t="shared" si="219"/>
        <v>55.105929639789423</v>
      </c>
    </row>
    <row r="1272" spans="1:27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0.39126132898068811</v>
      </c>
      <c r="J1272" s="5" cm="1">
        <f t="array" ref="J1272">[2]!PropsSI("T","P",(I1272+1)*100*1000,"H",K1272*1000,"WATER")-273.15</f>
        <v>109.10607565923499</v>
      </c>
      <c r="K1272" s="5">
        <f t="shared" si="213"/>
        <v>2639.9485890766541</v>
      </c>
      <c r="L1272" s="5" t="e" cm="1">
        <f t="array" ref="L1272">[2]!PropsSI("S","P",(I1272+1)*100*1000,"T",J1272+273.15,"WATER")/1000</f>
        <v>#VALUE!</v>
      </c>
      <c r="M1272" s="5" cm="1">
        <f t="array" ref="M1272">[2]!PropsSI("H","P",(I1272+1)*100*1000,"S",E1272*1000,"WATER")/1000</f>
        <v>2465.8488693645454</v>
      </c>
      <c r="N1272" s="5" cm="1">
        <f t="array" ref="N1272">[2]!PropsSI("T","P",(I1272+1)*100*1000,"Q",1,"WATER")-273.15</f>
        <v>109.10607565923499</v>
      </c>
      <c r="O1272">
        <v>0.75</v>
      </c>
      <c r="P1272">
        <f t="shared" si="210"/>
        <v>25.854772505214981</v>
      </c>
      <c r="Q1272" s="24"/>
      <c r="R1272">
        <f t="shared" si="214"/>
        <v>0.73295789968918312</v>
      </c>
      <c r="S1272">
        <f t="shared" si="215"/>
        <v>820.23958442723642</v>
      </c>
      <c r="T1272">
        <f t="shared" si="216"/>
        <v>-0.87675744395537092</v>
      </c>
      <c r="U1272">
        <f t="shared" si="220"/>
        <v>114.81144817177517</v>
      </c>
      <c r="V1272">
        <f t="shared" si="217"/>
        <v>-49322.462744251628</v>
      </c>
      <c r="W1272">
        <f t="shared" si="211"/>
        <v>55.00584136271258</v>
      </c>
      <c r="X1272">
        <f t="shared" si="218"/>
        <v>849.78481553456641</v>
      </c>
      <c r="Z1272">
        <f t="shared" si="212"/>
        <v>0.75</v>
      </c>
      <c r="AA1272" s="3">
        <f t="shared" si="219"/>
        <v>55.005841817209763</v>
      </c>
    </row>
    <row r="1273" spans="1:27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0.38829623284158643</v>
      </c>
      <c r="J1273" s="5" cm="1">
        <f t="array" ref="J1273">[2]!PropsSI("T","P",(I1273+1)*100*1000,"H",K1273*1000,"WATER")-273.15</f>
        <v>109.04291265376304</v>
      </c>
      <c r="K1273" s="5">
        <f t="shared" si="213"/>
        <v>2639.6458898602837</v>
      </c>
      <c r="L1273" s="5" t="e" cm="1">
        <f t="array" ref="L1273">[2]!PropsSI("S","P",(I1273+1)*100*1000,"T",J1273+273.15,"WATER")/1000</f>
        <v>#VALUE!</v>
      </c>
      <c r="M1273" s="5" cm="1">
        <f t="array" ref="M1273">[2]!PropsSI("H","P",(I1273+1)*100*1000,"S",E1273*1000,"WATER")/1000</f>
        <v>2465.4830773926847</v>
      </c>
      <c r="N1273" s="5" cm="1">
        <f t="array" ref="N1273">[2]!PropsSI("T","P",(I1273+1)*100*1000,"Q",1,"WATER")-273.15</f>
        <v>109.04291265376304</v>
      </c>
      <c r="O1273">
        <v>0.75</v>
      </c>
      <c r="P1273">
        <f t="shared" si="210"/>
        <v>25.727915032128962</v>
      </c>
      <c r="Q1273" s="24"/>
      <c r="R1273">
        <f t="shared" si="214"/>
        <v>0.73406289607665109</v>
      </c>
      <c r="S1273">
        <f t="shared" si="215"/>
        <v>819.96195731101386</v>
      </c>
      <c r="T1273">
        <f t="shared" si="216"/>
        <v>-0.87467702220390431</v>
      </c>
      <c r="U1273">
        <f t="shared" si="220"/>
        <v>116.61767290059908</v>
      </c>
      <c r="V1273">
        <f t="shared" si="217"/>
        <v>-49149.847720512611</v>
      </c>
      <c r="W1273">
        <f t="shared" si="211"/>
        <v>54.892232364554417</v>
      </c>
      <c r="X1273">
        <f t="shared" si="218"/>
        <v>850.55740546641175</v>
      </c>
      <c r="Z1273">
        <f t="shared" si="212"/>
        <v>0.75000000000000011</v>
      </c>
      <c r="AA1273" s="3">
        <f t="shared" si="219"/>
        <v>54.892232819992259</v>
      </c>
    </row>
    <row r="1274" spans="1:27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0.38673943551670931</v>
      </c>
      <c r="J1274" s="5" cm="1">
        <f t="array" ref="J1274">[2]!PropsSI("T","P",(I1274+1)*100*1000,"H",K1274*1000,"WATER")-273.15</f>
        <v>109.00970502557988</v>
      </c>
      <c r="K1274" s="5">
        <f t="shared" si="213"/>
        <v>2638.579964402546</v>
      </c>
      <c r="L1274" s="5" t="e" cm="1">
        <f t="array" ref="L1274">[2]!PropsSI("S","P",(I1274+1)*100*1000,"T",J1274+273.15,"WATER")/1000</f>
        <v>#VALUE!</v>
      </c>
      <c r="M1274" s="5" cm="1">
        <f t="array" ref="M1274">[2]!PropsSI("H","P",(I1274+1)*100*1000,"S",E1274*1000,"WATER")/1000</f>
        <v>2464.1462864249702</v>
      </c>
      <c r="N1274" s="5" cm="1">
        <f t="array" ref="N1274">[2]!PropsSI("T","P",(I1274+1)*100*1000,"Q",1,"WATER")-273.15</f>
        <v>109.00970502557988</v>
      </c>
      <c r="O1274">
        <v>0.75</v>
      </c>
      <c r="P1274">
        <f t="shared" si="210"/>
        <v>25.543986954725813</v>
      </c>
      <c r="Q1274" s="24"/>
      <c r="R1274">
        <f t="shared" si="214"/>
        <v>0.7342028313473925</v>
      </c>
      <c r="S1274">
        <f t="shared" si="215"/>
        <v>827.62790760911298</v>
      </c>
      <c r="T1274">
        <f t="shared" si="216"/>
        <v>-0.87344243624560292</v>
      </c>
      <c r="U1274">
        <f t="shared" si="220"/>
        <v>117.90893347236947</v>
      </c>
      <c r="V1274">
        <f t="shared" si="217"/>
        <v>-49139.834214193586</v>
      </c>
      <c r="W1274">
        <f t="shared" si="211"/>
        <v>54.895344070210854</v>
      </c>
      <c r="X1274">
        <f t="shared" si="218"/>
        <v>861.50216452073425</v>
      </c>
      <c r="Z1274">
        <f t="shared" si="212"/>
        <v>0.75</v>
      </c>
      <c r="AA1274" s="3">
        <f t="shared" si="219"/>
        <v>54.895344525622875</v>
      </c>
    </row>
    <row r="1275" spans="1:27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0.38508359487836508</v>
      </c>
      <c r="J1275" s="5" cm="1">
        <f t="array" ref="J1275">[2]!PropsSI("T","P",(I1275+1)*100*1000,"H",K1275*1000,"WATER")-273.15</f>
        <v>108.97435104625902</v>
      </c>
      <c r="K1275" s="5">
        <f t="shared" si="213"/>
        <v>2641.2812306929995</v>
      </c>
      <c r="L1275" s="5" t="e" cm="1">
        <f t="array" ref="L1275">[2]!PropsSI("S","P",(I1275+1)*100*1000,"T",J1275+273.15,"WATER")/1000</f>
        <v>#VALUE!</v>
      </c>
      <c r="M1275" s="5" cm="1">
        <f t="array" ref="M1275">[2]!PropsSI("H","P",(I1275+1)*100*1000,"S",E1275*1000,"WATER")/1000</f>
        <v>2467.2337240141178</v>
      </c>
      <c r="N1275" s="5" cm="1">
        <f t="array" ref="N1275">[2]!PropsSI("T","P",(I1275+1)*100*1000,"Q",1,"WATER")-273.15</f>
        <v>108.97435104625902</v>
      </c>
      <c r="O1275">
        <v>0.75</v>
      </c>
      <c r="P1275">
        <f t="shared" si="210"/>
        <v>25.560749176953109</v>
      </c>
      <c r="Q1275" s="24"/>
      <c r="R1275">
        <f t="shared" si="214"/>
        <v>0.73582019188611858</v>
      </c>
      <c r="S1275">
        <f t="shared" si="215"/>
        <v>809.72337523574276</v>
      </c>
      <c r="T1275">
        <f t="shared" si="216"/>
        <v>-0.87260391805616389</v>
      </c>
      <c r="U1275">
        <f t="shared" si="220"/>
        <v>118.21315939011068</v>
      </c>
      <c r="V1275">
        <f t="shared" si="217"/>
        <v>-48895.366446736843</v>
      </c>
      <c r="W1275">
        <f t="shared" si="211"/>
        <v>54.68232460592629</v>
      </c>
      <c r="X1275">
        <f t="shared" si="218"/>
        <v>848.06615546537444</v>
      </c>
      <c r="Z1275">
        <f t="shared" si="212"/>
        <v>0.74999999999999989</v>
      </c>
      <c r="AA1275" s="3">
        <f t="shared" si="219"/>
        <v>54.682325063112415</v>
      </c>
    </row>
    <row r="1276" spans="1:27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0.38435467852963967</v>
      </c>
      <c r="J1276" s="5" cm="1">
        <f t="array" ref="J1276">[2]!PropsSI("T","P",(I1276+1)*100*1000,"H",K1276*1000,"WATER")-273.15</f>
        <v>108.95877687153472</v>
      </c>
      <c r="K1276" s="5">
        <f t="shared" si="213"/>
        <v>2640.1351915615724</v>
      </c>
      <c r="L1276" s="5" t="e" cm="1">
        <f t="array" ref="L1276">[2]!PropsSI("S","P",(I1276+1)*100*1000,"T",J1276+273.15,"WATER")/1000</f>
        <v>#VALUE!</v>
      </c>
      <c r="M1276" s="5" cm="1">
        <f t="array" ref="M1276">[2]!PropsSI("H","P",(I1276+1)*100*1000,"S",E1276*1000,"WATER")/1000</f>
        <v>2465.7974977637655</v>
      </c>
      <c r="N1276" s="5" cm="1">
        <f t="array" ref="N1276">[2]!PropsSI("T","P",(I1276+1)*100*1000,"Q",1,"WATER")-273.15</f>
        <v>108.95877687153472</v>
      </c>
      <c r="O1276">
        <v>0.75</v>
      </c>
      <c r="P1276">
        <f t="shared" si="210"/>
        <v>25.644440712707663</v>
      </c>
      <c r="Q1276" s="24"/>
      <c r="R1276">
        <f t="shared" si="214"/>
        <v>0.73558316934819956</v>
      </c>
      <c r="S1276">
        <f t="shared" si="215"/>
        <v>818.68115178211872</v>
      </c>
      <c r="T1276">
        <f t="shared" si="216"/>
        <v>-0.87192808729156901</v>
      </c>
      <c r="U1276">
        <f t="shared" si="220"/>
        <v>119.05483805014603</v>
      </c>
      <c r="V1276">
        <f t="shared" si="217"/>
        <v>-48945.707930971352</v>
      </c>
      <c r="W1276">
        <f t="shared" si="211"/>
        <v>54.783219160717039</v>
      </c>
      <c r="X1276">
        <f t="shared" si="218"/>
        <v>849.06840944217572</v>
      </c>
      <c r="Z1276">
        <f t="shared" si="212"/>
        <v>0.74999999999999978</v>
      </c>
      <c r="AA1276" s="3">
        <f t="shared" si="219"/>
        <v>54.783219617061157</v>
      </c>
    </row>
    <row r="1277" spans="1:27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0.38326469934689378</v>
      </c>
      <c r="J1277" s="5" cm="1">
        <f t="array" ref="J1277">[2]!PropsSI("T","P",(I1277+1)*100*1000,"H",K1277*1000,"WATER")-273.15</f>
        <v>108.93547555975897</v>
      </c>
      <c r="K1277" s="5">
        <f t="shared" si="213"/>
        <v>2639.0069335570224</v>
      </c>
      <c r="L1277" s="5" t="e" cm="1">
        <f t="array" ref="L1277">[2]!PropsSI("S","P",(I1277+1)*100*1000,"T",J1277+273.15,"WATER")/1000</f>
        <v>#VALUE!</v>
      </c>
      <c r="M1277" s="5" cm="1">
        <f t="array" ref="M1277">[2]!PropsSI("H","P",(I1277+1)*100*1000,"S",E1277*1000,"WATER")/1000</f>
        <v>2464.4729123712532</v>
      </c>
      <c r="N1277" s="5" cm="1">
        <f t="array" ref="N1277">[2]!PropsSI("T","P",(I1277+1)*100*1000,"Q",1,"WATER")-273.15</f>
        <v>108.93547555975897</v>
      </c>
      <c r="O1277">
        <v>0.75</v>
      </c>
      <c r="P1277">
        <f t="shared" si="210"/>
        <v>25.706098944420795</v>
      </c>
      <c r="Q1277" s="24"/>
      <c r="R1277">
        <f t="shared" si="214"/>
        <v>0.73560615768083204</v>
      </c>
      <c r="S1277">
        <f t="shared" si="215"/>
        <v>825.37899812546857</v>
      </c>
      <c r="T1277">
        <f t="shared" si="216"/>
        <v>-0.87103946700832791</v>
      </c>
      <c r="U1277">
        <f t="shared" si="220"/>
        <v>119.99537667385536</v>
      </c>
      <c r="V1277">
        <f t="shared" si="217"/>
        <v>-48942.519327910508</v>
      </c>
      <c r="W1277">
        <f t="shared" si="211"/>
        <v>54.833659260963053</v>
      </c>
      <c r="X1277">
        <f t="shared" si="218"/>
        <v>848.41476999380734</v>
      </c>
      <c r="Z1277">
        <f t="shared" si="212"/>
        <v>0.74999999999999978</v>
      </c>
      <c r="AA1277" s="3">
        <f t="shared" si="219"/>
        <v>54.833659716887396</v>
      </c>
    </row>
    <row r="1278" spans="1:27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0.38460215159858002</v>
      </c>
      <c r="J1278" s="5" cm="1">
        <f t="array" ref="J1278">[2]!PropsSI("T","P",(I1278+1)*100*1000,"H",K1278*1000,"WATER")-273.15</f>
        <v>108.96406518785477</v>
      </c>
      <c r="K1278" s="5">
        <f t="shared" si="213"/>
        <v>2639.610172557931</v>
      </c>
      <c r="L1278" s="5" t="e" cm="1">
        <f t="array" ref="L1278">[2]!PropsSI("S","P",(I1278+1)*100*1000,"T",J1278+273.15,"WATER")/1000</f>
        <v>#VALUE!</v>
      </c>
      <c r="M1278" s="5" cm="1">
        <f t="array" ref="M1278">[2]!PropsSI("H","P",(I1278+1)*100*1000,"S",E1278*1000,"WATER")/1000</f>
        <v>2465.3633636284526</v>
      </c>
      <c r="N1278" s="5" cm="1">
        <f t="array" ref="N1278">[2]!PropsSI("T","P",(I1278+1)*100*1000,"Q",1,"WATER")-273.15</f>
        <v>108.96406518785477</v>
      </c>
      <c r="O1278">
        <v>0.75</v>
      </c>
      <c r="P1278">
        <f t="shared" si="210"/>
        <v>25.818662938112215</v>
      </c>
      <c r="Q1278" s="24"/>
      <c r="R1278">
        <f t="shared" si="214"/>
        <v>0.73549391682930876</v>
      </c>
      <c r="S1278">
        <f t="shared" si="215"/>
        <v>818.6515728235571</v>
      </c>
      <c r="T1278">
        <f t="shared" si="216"/>
        <v>-0.87210268437248462</v>
      </c>
      <c r="U1278">
        <f t="shared" si="220"/>
        <v>118.84382954557162</v>
      </c>
      <c r="V1278">
        <f t="shared" si="217"/>
        <v>-48935.45438524193</v>
      </c>
      <c r="W1278">
        <f t="shared" si="211"/>
        <v>54.805267814753904</v>
      </c>
      <c r="X1278">
        <f t="shared" si="218"/>
        <v>840.22326227454778</v>
      </c>
      <c r="Z1278">
        <f t="shared" si="212"/>
        <v>0.74999999999999978</v>
      </c>
      <c r="AA1278" s="3">
        <f t="shared" si="219"/>
        <v>54.805268270914432</v>
      </c>
    </row>
    <row r="1279" spans="1:27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0.3843484192259119</v>
      </c>
      <c r="J1279" s="5" cm="1">
        <f t="array" ref="J1279">[2]!PropsSI("T","P",(I1279+1)*100*1000,"H",K1279*1000,"WATER")-273.15</f>
        <v>108.95864310475957</v>
      </c>
      <c r="K1279" s="5">
        <f t="shared" si="213"/>
        <v>2640.0827024108403</v>
      </c>
      <c r="L1279" s="5" t="e" cm="1">
        <f t="array" ref="L1279">[2]!PropsSI("S","P",(I1279+1)*100*1000,"T",J1279+273.15,"WATER")/1000</f>
        <v>#VALUE!</v>
      </c>
      <c r="M1279" s="5" cm="1">
        <f t="array" ref="M1279">[2]!PropsSI("H","P",(I1279+1)*100*1000,"S",E1279*1000,"WATER")/1000</f>
        <v>2466.0808468947621</v>
      </c>
      <c r="N1279" s="5" cm="1">
        <f t="array" ref="N1279">[2]!PropsSI("T","P",(I1279+1)*100*1000,"Q",1,"WATER")-273.15</f>
        <v>108.95864310475957</v>
      </c>
      <c r="O1279">
        <v>0.75</v>
      </c>
      <c r="P1279">
        <f t="shared" si="210"/>
        <v>25.651350716525453</v>
      </c>
      <c r="Q1279" s="24"/>
      <c r="R1279">
        <f t="shared" si="214"/>
        <v>0.73596853968800113</v>
      </c>
      <c r="S1279">
        <f t="shared" si="215"/>
        <v>811.883755753184</v>
      </c>
      <c r="T1279">
        <f t="shared" si="216"/>
        <v>-0.87204748953800659</v>
      </c>
      <c r="U1279">
        <f t="shared" si="220"/>
        <v>118.66758078883676</v>
      </c>
      <c r="V1279">
        <f t="shared" si="217"/>
        <v>-48838.712590588446</v>
      </c>
      <c r="W1279">
        <f t="shared" si="211"/>
        <v>54.670036868650136</v>
      </c>
      <c r="X1279">
        <f t="shared" si="218"/>
        <v>842.08414599551281</v>
      </c>
      <c r="Z1279">
        <f t="shared" si="212"/>
        <v>0.75000000000000022</v>
      </c>
      <c r="AA1279" s="3">
        <f t="shared" si="219"/>
        <v>54.670037325939013</v>
      </c>
    </row>
    <row r="1280" spans="1:27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0.38223159899420978</v>
      </c>
      <c r="J1280" s="5" cm="1">
        <f t="array" ref="J1280">[2]!PropsSI("T","P",(I1280+1)*100*1000,"H",K1280*1000,"WATER")-273.15</f>
        <v>108.91337623781266</v>
      </c>
      <c r="K1280" s="5">
        <f t="shared" si="213"/>
        <v>2638.1388958326174</v>
      </c>
      <c r="L1280" s="5" t="e" cm="1">
        <f t="array" ref="L1280">[2]!PropsSI("S","P",(I1280+1)*100*1000,"T",J1280+273.15,"WATER")/1000</f>
        <v>#VALUE!</v>
      </c>
      <c r="M1280" s="5" cm="1">
        <f t="array" ref="M1280">[2]!PropsSI("H","P",(I1280+1)*100*1000,"S",E1280*1000,"WATER")/1000</f>
        <v>2463.9257494142566</v>
      </c>
      <c r="N1280" s="5" cm="1">
        <f t="array" ref="N1280">[2]!PropsSI("T","P",(I1280+1)*100*1000,"Q",1,"WATER")-273.15</f>
        <v>108.91337623781266</v>
      </c>
      <c r="O1280">
        <v>0.75</v>
      </c>
      <c r="P1280">
        <f t="shared" si="210"/>
        <v>25.554464888622757</v>
      </c>
      <c r="Q1280" s="24"/>
      <c r="R1280">
        <f t="shared" si="214"/>
        <v>0.73625920699738434</v>
      </c>
      <c r="S1280">
        <f t="shared" si="215"/>
        <v>820.52592847609151</v>
      </c>
      <c r="T1280">
        <f t="shared" si="216"/>
        <v>-0.87040123516020151</v>
      </c>
      <c r="U1280">
        <f t="shared" si="220"/>
        <v>120.2704996164684</v>
      </c>
      <c r="V1280">
        <f t="shared" si="217"/>
        <v>-48777.388505459297</v>
      </c>
      <c r="W1280">
        <f t="shared" si="211"/>
        <v>54.658016771796675</v>
      </c>
      <c r="X1280">
        <f t="shared" si="218"/>
        <v>847.0167322165961</v>
      </c>
      <c r="Z1280">
        <f t="shared" si="212"/>
        <v>0.75</v>
      </c>
      <c r="AA1280" s="3">
        <f t="shared" si="219"/>
        <v>54.658017229186115</v>
      </c>
    </row>
    <row r="1281" spans="1:27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0.38197939425538507</v>
      </c>
      <c r="J1281" s="5" cm="1">
        <f t="array" ref="J1281">[2]!PropsSI("T","P",(I1281+1)*100*1000,"H",K1281*1000,"WATER")-273.15</f>
        <v>108.90797919558855</v>
      </c>
      <c r="K1281" s="5">
        <f t="shared" si="213"/>
        <v>2637.6690913604657</v>
      </c>
      <c r="L1281" s="5" t="e" cm="1">
        <f t="array" ref="L1281">[2]!PropsSI("S","P",(I1281+1)*100*1000,"T",J1281+273.15,"WATER")/1000</f>
        <v>#VALUE!</v>
      </c>
      <c r="M1281" s="5" cm="1">
        <f t="array" ref="M1281">[2]!PropsSI("H","P",(I1281+1)*100*1000,"S",E1281*1000,"WATER")/1000</f>
        <v>2463.5324438021435</v>
      </c>
      <c r="N1281" s="5" cm="1">
        <f t="array" ref="N1281">[2]!PropsSI("T","P",(I1281+1)*100*1000,"Q",1,"WATER")-273.15</f>
        <v>108.90797919558855</v>
      </c>
      <c r="O1281">
        <v>0.75</v>
      </c>
      <c r="P1281">
        <f t="shared" si="210"/>
        <v>25.504985054189984</v>
      </c>
      <c r="Q1281" s="24"/>
      <c r="R1281">
        <f t="shared" si="214"/>
        <v>0.73637088422941843</v>
      </c>
      <c r="S1281">
        <f t="shared" si="215"/>
        <v>820.18843883047168</v>
      </c>
      <c r="T1281">
        <f t="shared" si="216"/>
        <v>-0.87022999571513759</v>
      </c>
      <c r="U1281">
        <f t="shared" si="220"/>
        <v>120.35820898380842</v>
      </c>
      <c r="V1281">
        <f t="shared" si="217"/>
        <v>-48738.957983132954</v>
      </c>
      <c r="W1281">
        <f t="shared" si="211"/>
        <v>54.615060389535735</v>
      </c>
      <c r="X1281">
        <f t="shared" si="218"/>
        <v>847.39648602950501</v>
      </c>
      <c r="Z1281">
        <f t="shared" si="212"/>
        <v>0.74999999999999989</v>
      </c>
      <c r="AA1281" s="3">
        <f t="shared" si="219"/>
        <v>54.61506084728493</v>
      </c>
    </row>
    <row r="1282" spans="1:27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0.38235753535821715</v>
      </c>
      <c r="J1282" s="5" cm="1">
        <f t="array" ref="J1282">[2]!PropsSI("T","P",(I1282+1)*100*1000,"H",K1282*1000,"WATER")-273.15</f>
        <v>108.91607090313317</v>
      </c>
      <c r="K1282" s="5">
        <f t="shared" si="213"/>
        <v>2637.7621830117519</v>
      </c>
      <c r="L1282" s="5" t="e" cm="1">
        <f t="array" ref="L1282">[2]!PropsSI("S","P",(I1282+1)*100*1000,"T",J1282+273.15,"WATER")/1000</f>
        <v>#VALUE!</v>
      </c>
      <c r="M1282" s="5" cm="1">
        <f t="array" ref="M1282">[2]!PropsSI("H","P",(I1282+1)*100*1000,"S",E1282*1000,"WATER")/1000</f>
        <v>2463.8105075205722</v>
      </c>
      <c r="N1282" s="5" cm="1">
        <f t="array" ref="N1282">[2]!PropsSI("T","P",(I1282+1)*100*1000,"Q",1,"WATER")-273.15</f>
        <v>108.91607090313317</v>
      </c>
      <c r="O1282">
        <v>0.75</v>
      </c>
      <c r="P1282">
        <f t="shared" si="210"/>
        <v>25.888074721024527</v>
      </c>
      <c r="Q1282" s="24"/>
      <c r="R1282">
        <f t="shared" si="214"/>
        <v>0.73644687072372905</v>
      </c>
      <c r="S1282">
        <f t="shared" si="215"/>
        <v>816.37492977166767</v>
      </c>
      <c r="T1282">
        <f t="shared" si="216"/>
        <v>-0.8705654159689189</v>
      </c>
      <c r="U1282">
        <f t="shared" si="220"/>
        <v>119.91578902394714</v>
      </c>
      <c r="V1282">
        <f t="shared" si="217"/>
        <v>-48704.40487894103</v>
      </c>
      <c r="W1282">
        <f t="shared" si="211"/>
        <v>54.653162194666464</v>
      </c>
      <c r="X1282">
        <f t="shared" si="218"/>
        <v>827.43025736627226</v>
      </c>
      <c r="Z1282">
        <f t="shared" si="212"/>
        <v>0.74999999999999989</v>
      </c>
      <c r="AA1282" s="3">
        <f t="shared" si="219"/>
        <v>54.653162652096533</v>
      </c>
    </row>
    <row r="1283" spans="1:27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0.38116747235562443</v>
      </c>
      <c r="J1283" s="5" cm="1">
        <f t="array" ref="J1283">[2]!PropsSI("T","P",(I1283+1)*100*1000,"H",K1283*1000,"WATER")-273.15</f>
        <v>108.89059900820644</v>
      </c>
      <c r="K1283" s="5">
        <f t="shared" si="213"/>
        <v>2637.9369597311315</v>
      </c>
      <c r="L1283" s="5" t="e" cm="1">
        <f t="array" ref="L1283">[2]!PropsSI("S","P",(I1283+1)*100*1000,"T",J1283+273.15,"WATER")/1000</f>
        <v>#VALUE!</v>
      </c>
      <c r="M1283" s="5" cm="1">
        <f t="array" ref="M1283">[2]!PropsSI("H","P",(I1283+1)*100*1000,"S",E1283*1000,"WATER")/1000</f>
        <v>2464.1643962729986</v>
      </c>
      <c r="N1283" s="5" cm="1">
        <f t="array" ref="N1283">[2]!PropsSI("T","P",(I1283+1)*100*1000,"Q",1,"WATER")-273.15</f>
        <v>108.89059900820644</v>
      </c>
      <c r="O1283">
        <v>0.75</v>
      </c>
      <c r="P1283">
        <f t="shared" ref="P1283:P1346" si="221">A1283/3.6*(D1283-K1283)/1000</f>
        <v>26.234095816748727</v>
      </c>
      <c r="Q1283" s="24"/>
      <c r="R1283">
        <f t="shared" si="214"/>
        <v>0.73718141292284878</v>
      </c>
      <c r="S1283">
        <f t="shared" si="215"/>
        <v>811.09907683382608</v>
      </c>
      <c r="T1283">
        <f t="shared" si="216"/>
        <v>-0.86982448599053053</v>
      </c>
      <c r="U1283">
        <f t="shared" si="220"/>
        <v>120.37097313068477</v>
      </c>
      <c r="V1283">
        <f t="shared" si="217"/>
        <v>-48569.640961876619</v>
      </c>
      <c r="W1283">
        <f t="shared" ref="W1283:W1346" si="222">(U1283*A1283/3.6-V1283)/1000</f>
        <v>54.627029193604947</v>
      </c>
      <c r="X1283">
        <f t="shared" si="218"/>
        <v>806.15866574259599</v>
      </c>
      <c r="Z1283">
        <f t="shared" ref="Z1283:Z1346" si="223">P1283/(A1283/3.6*(D1283-M1283)/1000)</f>
        <v>0.74999999999999967</v>
      </c>
      <c r="AA1283" s="3">
        <f t="shared" si="219"/>
        <v>54.627029651253849</v>
      </c>
    </row>
    <row r="1284" spans="1:27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0.38456229922844187</v>
      </c>
      <c r="J1284" s="5" cm="1">
        <f t="array" ref="J1284">[2]!PropsSI("T","P",(I1284+1)*100*1000,"H",K1284*1000,"WATER")-273.15</f>
        <v>108.96321362474748</v>
      </c>
      <c r="K1284" s="5">
        <f t="shared" ref="K1284:K1347" si="224">-(O1284*(D1284-M1284)-D1284)</f>
        <v>2636.3281051223416</v>
      </c>
      <c r="L1284" s="5" t="e" cm="1">
        <f t="array" ref="L1284">[2]!PropsSI("S","P",(I1284+1)*100*1000,"T",J1284+273.15,"WATER")/1000</f>
        <v>#VALUE!</v>
      </c>
      <c r="M1284" s="5" cm="1">
        <f t="array" ref="M1284">[2]!PropsSI("H","P",(I1284+1)*100*1000,"S",E1284*1000,"WATER")/1000</f>
        <v>2462.4770660161676</v>
      </c>
      <c r="N1284" s="5" cm="1">
        <f t="array" ref="N1284">[2]!PropsSI("T","P",(I1284+1)*100*1000,"Q",1,"WATER")-273.15</f>
        <v>108.96321362474748</v>
      </c>
      <c r="O1284">
        <v>0.75</v>
      </c>
      <c r="P1284">
        <f t="shared" si="221"/>
        <v>25.641693208124824</v>
      </c>
      <c r="Q1284" s="24"/>
      <c r="R1284">
        <f t="shared" ref="R1284:R1347" si="225">1.314991261 -0.001634725*(B1284+1) - 0.367975103*(I1284+1)</f>
        <v>0.73539563122646878</v>
      </c>
      <c r="S1284">
        <f t="shared" ref="S1284:S1347" si="226">- 437.7746025 + 29.00736723*(B1284+1)+10.35902331*(I1284+1)</f>
        <v>820.65540555815642</v>
      </c>
      <c r="T1284">
        <f t="shared" ref="T1284:T1347" si="227">0.07886297+0.000528327*(B1284+1)-0.703153891*(I1284+1)</f>
        <v>-0.87203815760574166</v>
      </c>
      <c r="U1284">
        <f t="shared" si="220"/>
        <v>118.63844382926814</v>
      </c>
      <c r="V1284">
        <f t="shared" ref="V1284:V1347" si="228">T1284/R1284*($AH$3/3.6*(D1284-M1284)-S1284)</f>
        <v>-48822.63773828384</v>
      </c>
      <c r="W1284">
        <f t="shared" si="222"/>
        <v>54.655390871847374</v>
      </c>
      <c r="X1284">
        <f t="shared" ref="X1284:X1347" si="229">IFERROR((P1284-W1284)^2,0)</f>
        <v>841.79465212189928</v>
      </c>
      <c r="Z1284">
        <f t="shared" si="223"/>
        <v>0.75000000000000033</v>
      </c>
      <c r="AA1284" s="3">
        <f t="shared" ref="AA1284:AA1347" si="230">0.5*(W1284 + SQRT(W1284^2 + $AD$7^2) )</f>
        <v>54.655391329258791</v>
      </c>
    </row>
    <row r="1285" spans="1:27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0.38512327455453033</v>
      </c>
      <c r="J1285" s="5" cm="1">
        <f t="array" ref="J1285">[2]!PropsSI("T","P",(I1285+1)*100*1000,"H",K1285*1000,"WATER")-273.15</f>
        <v>108.97519865668488</v>
      </c>
      <c r="K1285" s="5">
        <f t="shared" si="224"/>
        <v>2636.3593719239434</v>
      </c>
      <c r="L1285" s="5" t="e" cm="1">
        <f t="array" ref="L1285">[2]!PropsSI("S","P",(I1285+1)*100*1000,"T",J1285+273.15,"WATER")/1000</f>
        <v>#VALUE!</v>
      </c>
      <c r="M1285" s="5" cm="1">
        <f t="array" ref="M1285">[2]!PropsSI("H","P",(I1285+1)*100*1000,"S",E1285*1000,"WATER")/1000</f>
        <v>2462.526457600813</v>
      </c>
      <c r="N1285" s="5" cm="1">
        <f t="array" ref="N1285">[2]!PropsSI("T","P",(I1285+1)*100*1000,"Q",1,"WATER")-273.15</f>
        <v>108.97519865668488</v>
      </c>
      <c r="O1285">
        <v>0.75</v>
      </c>
      <c r="P1285">
        <f t="shared" si="221"/>
        <v>25.284224485930849</v>
      </c>
      <c r="Q1285" s="24"/>
      <c r="R1285">
        <f t="shared" si="225"/>
        <v>0.73518919724723997</v>
      </c>
      <c r="S1285">
        <f t="shared" si="226"/>
        <v>820.66137687343155</v>
      </c>
      <c r="T1285">
        <f t="shared" si="227"/>
        <v>-0.8724326066719762</v>
      </c>
      <c r="U1285">
        <f t="shared" si="220"/>
        <v>118.29334751281725</v>
      </c>
      <c r="V1285">
        <f t="shared" si="228"/>
        <v>-48853.234472502925</v>
      </c>
      <c r="W1285">
        <f t="shared" si="222"/>
        <v>54.588541784416911</v>
      </c>
      <c r="X1285">
        <f t="shared" si="229"/>
        <v>858.74301233034942</v>
      </c>
      <c r="Z1285">
        <f t="shared" si="223"/>
        <v>0.75000000000000011</v>
      </c>
      <c r="AA1285" s="3">
        <f t="shared" si="230"/>
        <v>54.588542242388471</v>
      </c>
    </row>
    <row r="1286" spans="1:27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0.3877873743426985</v>
      </c>
      <c r="J1286" s="5" cm="1">
        <f t="array" ref="J1286">[2]!PropsSI("T","P",(I1286+1)*100*1000,"H",K1286*1000,"WATER")-273.15</f>
        <v>109.03206170154971</v>
      </c>
      <c r="K1286" s="5">
        <f t="shared" si="224"/>
        <v>2636.4927531054027</v>
      </c>
      <c r="L1286" s="5" t="e" cm="1">
        <f t="array" ref="L1286">[2]!PropsSI("S","P",(I1286+1)*100*1000,"T",J1286+273.15,"WATER")/1000</f>
        <v>#VALUE!</v>
      </c>
      <c r="M1286" s="5" cm="1">
        <f t="array" ref="M1286">[2]!PropsSI("H","P",(I1286+1)*100*1000,"S",E1286*1000,"WATER")/1000</f>
        <v>2462.4881898720278</v>
      </c>
      <c r="N1286" s="5" cm="1">
        <f t="array" ref="N1286">[2]!PropsSI("T","P",(I1286+1)*100*1000,"Q",1,"WATER")-273.15</f>
        <v>109.03206170154971</v>
      </c>
      <c r="O1286">
        <v>0.75</v>
      </c>
      <c r="P1286">
        <f t="shared" si="221"/>
        <v>25.030217708424715</v>
      </c>
      <c r="Q1286" s="24"/>
      <c r="R1286">
        <f t="shared" si="225"/>
        <v>0.73390266936714788</v>
      </c>
      <c r="S1286">
        <f t="shared" si="226"/>
        <v>826.12243562115054</v>
      </c>
      <c r="T1286">
        <f t="shared" si="227"/>
        <v>-0.87420691621040691</v>
      </c>
      <c r="U1286">
        <f t="shared" ref="U1286:U1349" si="231">(1+T1286)/R1286*((D1286-M1286)-S1286/($AH$3/3.6))</f>
        <v>116.95469598510013</v>
      </c>
      <c r="V1286">
        <f t="shared" si="228"/>
        <v>-49081.285863486446</v>
      </c>
      <c r="W1286">
        <f t="shared" si="222"/>
        <v>54.689187648995855</v>
      </c>
      <c r="X1286">
        <f t="shared" si="229"/>
        <v>879.65449793570247</v>
      </c>
      <c r="Z1286">
        <f t="shared" si="223"/>
        <v>0.75</v>
      </c>
      <c r="AA1286" s="3">
        <f t="shared" si="230"/>
        <v>54.689188106124604</v>
      </c>
    </row>
    <row r="1287" spans="1:27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0.38682713337986208</v>
      </c>
      <c r="J1287" s="5" cm="1">
        <f t="array" ref="J1287">[2]!PropsSI("T","P",(I1287+1)*100*1000,"H",K1287*1000,"WATER")-273.15</f>
        <v>109.01157650047531</v>
      </c>
      <c r="K1287" s="5">
        <f t="shared" si="224"/>
        <v>2637.2437300405918</v>
      </c>
      <c r="L1287" s="5" t="e" cm="1">
        <f t="array" ref="L1287">[2]!PropsSI("S","P",(I1287+1)*100*1000,"T",J1287+273.15,"WATER")/1000</f>
        <v>#VALUE!</v>
      </c>
      <c r="M1287" s="5" cm="1">
        <f t="array" ref="M1287">[2]!PropsSI("H","P",(I1287+1)*100*1000,"S",E1287*1000,"WATER")/1000</f>
        <v>2463.1271623052171</v>
      </c>
      <c r="N1287" s="5" cm="1">
        <f t="array" ref="N1287">[2]!PropsSI("T","P",(I1287+1)*100*1000,"Q",1,"WATER")-273.15</f>
        <v>109.01157650047531</v>
      </c>
      <c r="O1287">
        <v>0.75</v>
      </c>
      <c r="P1287">
        <f t="shared" si="221"/>
        <v>25.131591500044507</v>
      </c>
      <c r="Q1287" s="24"/>
      <c r="R1287">
        <f t="shared" si="225"/>
        <v>0.73430302290275407</v>
      </c>
      <c r="S1287">
        <f t="shared" si="226"/>
        <v>825.27834167460674</v>
      </c>
      <c r="T1287">
        <f t="shared" si="227"/>
        <v>-0.87354691181148536</v>
      </c>
      <c r="U1287">
        <f t="shared" si="231"/>
        <v>117.58378709025263</v>
      </c>
      <c r="V1287">
        <f t="shared" si="228"/>
        <v>-49050.679721265275</v>
      </c>
      <c r="W1287">
        <f t="shared" si="222"/>
        <v>54.707938998034372</v>
      </c>
      <c r="X1287">
        <f t="shared" si="229"/>
        <v>874.76033132185137</v>
      </c>
      <c r="Z1287">
        <f t="shared" si="223"/>
        <v>0.75000000000000022</v>
      </c>
      <c r="AA1287" s="3">
        <f t="shared" si="230"/>
        <v>54.707939455006439</v>
      </c>
    </row>
    <row r="1288" spans="1:27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0.38759505794546634</v>
      </c>
      <c r="J1288" s="5" cm="1">
        <f t="array" ref="J1288">[2]!PropsSI("T","P",(I1288+1)*100*1000,"H",K1288*1000,"WATER")-273.15</f>
        <v>109.02795987391409</v>
      </c>
      <c r="K1288" s="5">
        <f t="shared" si="224"/>
        <v>2639.2571087520428</v>
      </c>
      <c r="L1288" s="5" t="e" cm="1">
        <f t="array" ref="L1288">[2]!PropsSI("S","P",(I1288+1)*100*1000,"T",J1288+273.15,"WATER")/1000</f>
        <v>#VALUE!</v>
      </c>
      <c r="M1288" s="5" cm="1">
        <f t="array" ref="M1288">[2]!PropsSI("H","P",(I1288+1)*100*1000,"S",E1288*1000,"WATER")/1000</f>
        <v>2465.3353050626511</v>
      </c>
      <c r="N1288" s="5" cm="1">
        <f t="array" ref="N1288">[2]!PropsSI("T","P",(I1288+1)*100*1000,"Q",1,"WATER")-273.15</f>
        <v>109.02795987391409</v>
      </c>
      <c r="O1288">
        <v>0.75</v>
      </c>
      <c r="P1288">
        <f t="shared" si="221"/>
        <v>25.850716522720123</v>
      </c>
      <c r="Q1288" s="24"/>
      <c r="R1288">
        <f t="shared" si="225"/>
        <v>0.73456783070087284</v>
      </c>
      <c r="S1288">
        <f t="shared" si="226"/>
        <v>815.57322845036276</v>
      </c>
      <c r="T1288">
        <f t="shared" si="227"/>
        <v>-0.87426379036592905</v>
      </c>
      <c r="U1288">
        <f t="shared" si="231"/>
        <v>116.76920025830893</v>
      </c>
      <c r="V1288">
        <f t="shared" si="228"/>
        <v>-49028.795796526552</v>
      </c>
      <c r="W1288">
        <f t="shared" si="222"/>
        <v>54.814092081848663</v>
      </c>
      <c r="X1288">
        <f t="shared" si="229"/>
        <v>838.87712377912442</v>
      </c>
      <c r="Z1288">
        <f t="shared" si="223"/>
        <v>0.75000000000000011</v>
      </c>
      <c r="AA1288" s="3">
        <f t="shared" si="230"/>
        <v>54.81409253793575</v>
      </c>
    </row>
    <row r="1289" spans="1:27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0.39108037309117627</v>
      </c>
      <c r="J1289" s="5" cm="1">
        <f t="array" ref="J1289">[2]!PropsSI("T","P",(I1289+1)*100*1000,"H",K1289*1000,"WATER")-273.15</f>
        <v>109.10222408005319</v>
      </c>
      <c r="K1289" s="5">
        <f t="shared" si="224"/>
        <v>2638.8353621318583</v>
      </c>
      <c r="L1289" s="5" t="e" cm="1">
        <f t="array" ref="L1289">[2]!PropsSI("S","P",(I1289+1)*100*1000,"T",J1289+273.15,"WATER")/1000</f>
        <v>#VALUE!</v>
      </c>
      <c r="M1289" s="5" cm="1">
        <f t="array" ref="M1289">[2]!PropsSI("H","P",(I1289+1)*100*1000,"S",E1289*1000,"WATER")/1000</f>
        <v>2464.7872539251189</v>
      </c>
      <c r="N1289" s="5" cm="1">
        <f t="array" ref="N1289">[2]!PropsSI("T","P",(I1289+1)*100*1000,"Q",1,"WATER")-273.15</f>
        <v>109.10222408005319</v>
      </c>
      <c r="O1289">
        <v>0.75</v>
      </c>
      <c r="P1289">
        <f t="shared" si="221"/>
        <v>25.48855466043857</v>
      </c>
      <c r="Q1289" s="24"/>
      <c r="R1289">
        <f t="shared" si="225"/>
        <v>0.73289690933157337</v>
      </c>
      <c r="S1289">
        <f t="shared" si="226"/>
        <v>822.50151015159247</v>
      </c>
      <c r="T1289">
        <f t="shared" si="227"/>
        <v>-0.87658897228891819</v>
      </c>
      <c r="U1289">
        <f t="shared" si="231"/>
        <v>114.93689163563114</v>
      </c>
      <c r="V1289">
        <f t="shared" si="228"/>
        <v>-49299.472835519853</v>
      </c>
      <c r="W1289">
        <f t="shared" si="222"/>
        <v>54.910134690528068</v>
      </c>
      <c r="X1289">
        <f t="shared" si="229"/>
        <v>865.62937146696117</v>
      </c>
      <c r="Z1289">
        <f t="shared" si="223"/>
        <v>0.75000000000000044</v>
      </c>
      <c r="AA1289" s="3">
        <f t="shared" si="230"/>
        <v>54.910135145817421</v>
      </c>
    </row>
    <row r="1290" spans="1:27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0.38753706004371757</v>
      </c>
      <c r="J1290" s="5" cm="1">
        <f t="array" ref="J1290">[2]!PropsSI("T","P",(I1290+1)*100*1000,"H",K1290*1000,"WATER")-273.15</f>
        <v>109.02672277163333</v>
      </c>
      <c r="K1290" s="5">
        <f t="shared" si="224"/>
        <v>2640.1483906670164</v>
      </c>
      <c r="L1290" s="5" t="e" cm="1">
        <f t="array" ref="L1290">[2]!PropsSI("S","P",(I1290+1)*100*1000,"T",J1290+273.15,"WATER")/1000</f>
        <v>#VALUE!</v>
      </c>
      <c r="M1290" s="5" cm="1">
        <f t="array" ref="M1290">[2]!PropsSI("H","P",(I1290+1)*100*1000,"S",E1290*1000,"WATER")/1000</f>
        <v>2466.1924980188096</v>
      </c>
      <c r="N1290" s="5" cm="1">
        <f t="array" ref="N1290">[2]!PropsSI("T","P",(I1290+1)*100*1000,"Q",1,"WATER")-273.15</f>
        <v>109.02672277163333</v>
      </c>
      <c r="O1290">
        <v>0.75</v>
      </c>
      <c r="P1290">
        <f t="shared" si="221"/>
        <v>26.029813941276284</v>
      </c>
      <c r="Q1290" s="24"/>
      <c r="R1290">
        <f t="shared" si="225"/>
        <v>0.73470877135964718</v>
      </c>
      <c r="S1290">
        <f t="shared" si="226"/>
        <v>813.45040618357541</v>
      </c>
      <c r="T1290">
        <f t="shared" si="227"/>
        <v>-0.87426166209265088</v>
      </c>
      <c r="U1290">
        <f t="shared" si="231"/>
        <v>116.77812853411689</v>
      </c>
      <c r="V1290">
        <f t="shared" si="228"/>
        <v>-49031.595285471514</v>
      </c>
      <c r="W1290">
        <f t="shared" si="222"/>
        <v>54.856276687710192</v>
      </c>
      <c r="X1290">
        <f t="shared" si="229"/>
        <v>830.96495447154189</v>
      </c>
      <c r="Z1290">
        <f t="shared" si="223"/>
        <v>0.75</v>
      </c>
      <c r="AA1290" s="3">
        <f t="shared" si="230"/>
        <v>54.856277143446547</v>
      </c>
    </row>
    <row r="1291" spans="1:27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0.39031335336190587</v>
      </c>
      <c r="J1291" s="5" cm="1">
        <f t="array" ref="J1291">[2]!PropsSI("T","P",(I1291+1)*100*1000,"H",K1291*1000,"WATER")-273.15</f>
        <v>109.08589377004671</v>
      </c>
      <c r="K1291" s="5">
        <f t="shared" si="224"/>
        <v>2639.4915719617948</v>
      </c>
      <c r="L1291" s="5" t="e" cm="1">
        <f t="array" ref="L1291">[2]!PropsSI("S","P",(I1291+1)*100*1000,"T",J1291+273.15,"WATER")/1000</f>
        <v>#VALUE!</v>
      </c>
      <c r="M1291" s="5" cm="1">
        <f t="array" ref="M1291">[2]!PropsSI("H","P",(I1291+1)*100*1000,"S",E1291*1000,"WATER")/1000</f>
        <v>2465.3581860089225</v>
      </c>
      <c r="N1291" s="5" cm="1">
        <f t="array" ref="N1291">[2]!PropsSI("T","P",(I1291+1)*100*1000,"Q",1,"WATER")-273.15</f>
        <v>109.08589377004671</v>
      </c>
      <c r="O1291">
        <v>0.75</v>
      </c>
      <c r="P1291">
        <f t="shared" si="221"/>
        <v>25.060764700901508</v>
      </c>
      <c r="Q1291" s="24"/>
      <c r="R1291">
        <f t="shared" si="225"/>
        <v>0.73323165024834147</v>
      </c>
      <c r="S1291">
        <f t="shared" si="226"/>
        <v>821.56203628297419</v>
      </c>
      <c r="T1291">
        <f t="shared" si="227"/>
        <v>-0.87606660581467122</v>
      </c>
      <c r="U1291">
        <f t="shared" si="231"/>
        <v>115.4309806736796</v>
      </c>
      <c r="V1291">
        <f t="shared" si="228"/>
        <v>-49273.335357228076</v>
      </c>
      <c r="W1291">
        <f t="shared" si="222"/>
        <v>54.810831091753293</v>
      </c>
      <c r="X1291">
        <f t="shared" si="229"/>
        <v>885.06645026008891</v>
      </c>
      <c r="Z1291">
        <f t="shared" si="223"/>
        <v>0.75000000000000011</v>
      </c>
      <c r="AA1291" s="3">
        <f t="shared" si="230"/>
        <v>54.810831547867522</v>
      </c>
    </row>
    <row r="1292" spans="1:27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0.3903803518789779</v>
      </c>
      <c r="J1292" s="5" cm="1">
        <f t="array" ref="J1292">[2]!PropsSI("T","P",(I1292+1)*100*1000,"H",K1292*1000,"WATER")-273.15</f>
        <v>109.0873205041068</v>
      </c>
      <c r="K1292" s="5">
        <f t="shared" si="224"/>
        <v>2638.6233146577915</v>
      </c>
      <c r="L1292" s="5" t="e" cm="1">
        <f t="array" ref="L1292">[2]!PropsSI("S","P",(I1292+1)*100*1000,"T",J1292+273.15,"WATER")/1000</f>
        <v>#VALUE!</v>
      </c>
      <c r="M1292" s="5" cm="1">
        <f t="array" ref="M1292">[2]!PropsSI("H","P",(I1292+1)*100*1000,"S",E1292*1000,"WATER")/1000</f>
        <v>2464.4476133244775</v>
      </c>
      <c r="N1292" s="5" cm="1">
        <f t="array" ref="N1292">[2]!PropsSI("T","P",(I1292+1)*100*1000,"Q",1,"WATER")-273.15</f>
        <v>109.0873205041068</v>
      </c>
      <c r="O1292">
        <v>0.75</v>
      </c>
      <c r="P1292">
        <f t="shared" si="221"/>
        <v>23.615445541474077</v>
      </c>
      <c r="Q1292" s="24"/>
      <c r="R1292">
        <f t="shared" si="225"/>
        <v>0.73300028139167461</v>
      </c>
      <c r="S1292">
        <f t="shared" si="226"/>
        <v>825.23078455784457</v>
      </c>
      <c r="T1292">
        <f t="shared" si="227"/>
        <v>-0.87604690781028782</v>
      </c>
      <c r="U1292">
        <f t="shared" si="231"/>
        <v>115.50411743520743</v>
      </c>
      <c r="V1292">
        <f t="shared" si="228"/>
        <v>-49295.611161422021</v>
      </c>
      <c r="W1292">
        <f t="shared" si="222"/>
        <v>54.515782850558885</v>
      </c>
      <c r="X1292">
        <f t="shared" si="229"/>
        <v>954.83084581521859</v>
      </c>
      <c r="Z1292">
        <f t="shared" si="223"/>
        <v>0.74999999999999989</v>
      </c>
      <c r="AA1292" s="3">
        <f t="shared" si="230"/>
        <v>54.515783309141682</v>
      </c>
    </row>
    <row r="1293" spans="1:27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0.37726881239149357</v>
      </c>
      <c r="J1293" s="5" cm="1">
        <f t="array" ref="J1293">[2]!PropsSI("T","P",(I1293+1)*100*1000,"H",K1293*1000,"WATER")-273.15</f>
        <v>108.80702608220832</v>
      </c>
      <c r="K1293" s="5">
        <f t="shared" si="224"/>
        <v>2633.5756417122566</v>
      </c>
      <c r="L1293" s="5" t="e" cm="1">
        <f t="array" ref="L1293">[2]!PropsSI("S","P",(I1293+1)*100*1000,"T",J1293+273.15,"WATER")/1000</f>
        <v>#VALUE!</v>
      </c>
      <c r="M1293" s="5" cm="1">
        <f t="array" ref="M1293">[2]!PropsSI("H","P",(I1293+1)*100*1000,"S",E1293*1000,"WATER")/1000</f>
        <v>2460.2030630010618</v>
      </c>
      <c r="N1293" s="5" cm="1">
        <f t="array" ref="N1293">[2]!PropsSI("T","P",(I1293+1)*100*1000,"Q",1,"WATER")-273.15</f>
        <v>108.80702608220832</v>
      </c>
      <c r="O1293">
        <v>0.75</v>
      </c>
      <c r="P1293">
        <f t="shared" si="221"/>
        <v>23.885136536068426</v>
      </c>
      <c r="Q1293" s="24"/>
      <c r="R1293">
        <f t="shared" si="225"/>
        <v>0.73850641745893664</v>
      </c>
      <c r="S1293">
        <f t="shared" si="226"/>
        <v>813.00358045674238</v>
      </c>
      <c r="T1293">
        <f t="shared" si="227"/>
        <v>-0.86704770472598347</v>
      </c>
      <c r="U1293">
        <f t="shared" si="231"/>
        <v>122.42432801080643</v>
      </c>
      <c r="V1293">
        <f t="shared" si="228"/>
        <v>-48212.058627577666</v>
      </c>
      <c r="W1293">
        <f t="shared" si="222"/>
        <v>53.834096844562289</v>
      </c>
      <c r="X1293">
        <f t="shared" si="229"/>
        <v>896.94022355974084</v>
      </c>
      <c r="Z1293">
        <f t="shared" si="223"/>
        <v>0.75000000000000022</v>
      </c>
      <c r="AA1293" s="3">
        <f t="shared" si="230"/>
        <v>53.834097308951982</v>
      </c>
    </row>
    <row r="1294" spans="1:27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0.39249036548755889</v>
      </c>
      <c r="J1294" s="5" cm="1">
        <f t="array" ref="J1294">[2]!PropsSI("T","P",(I1294+1)*100*1000,"H",K1294*1000,"WATER")-273.15</f>
        <v>109.13222434469446</v>
      </c>
      <c r="K1294" s="5">
        <f t="shared" si="224"/>
        <v>2637.1827562471017</v>
      </c>
      <c r="L1294" s="5" t="e" cm="1">
        <f t="array" ref="L1294">[2]!PropsSI("S","P",(I1294+1)*100*1000,"T",J1294+273.15,"WATER")/1000</f>
        <v>#VALUE!</v>
      </c>
      <c r="M1294" s="5" cm="1">
        <f t="array" ref="M1294">[2]!PropsSI("H","P",(I1294+1)*100*1000,"S",E1294*1000,"WATER")/1000</f>
        <v>2462.9042637422785</v>
      </c>
      <c r="N1294" s="5" cm="1">
        <f t="array" ref="N1294">[2]!PropsSI("T","P",(I1294+1)*100*1000,"Q",1,"WATER")-273.15</f>
        <v>109.13222434469446</v>
      </c>
      <c r="O1294">
        <v>0.75</v>
      </c>
      <c r="P1294">
        <f t="shared" si="221"/>
        <v>22.961482389659235</v>
      </c>
      <c r="Q1294" s="24"/>
      <c r="R1294">
        <f t="shared" si="225"/>
        <v>0.73174481587779594</v>
      </c>
      <c r="S1294">
        <f t="shared" si="226"/>
        <v>833.75284091089009</v>
      </c>
      <c r="T1294">
        <f t="shared" si="227"/>
        <v>-0.87737575333478046</v>
      </c>
      <c r="U1294">
        <f t="shared" si="231"/>
        <v>114.50714990382856</v>
      </c>
      <c r="V1294">
        <f t="shared" si="228"/>
        <v>-49474.643644115502</v>
      </c>
      <c r="W1294">
        <f t="shared" si="222"/>
        <v>54.503479710302422</v>
      </c>
      <c r="X1294">
        <f t="shared" si="229"/>
        <v>994.89759497546197</v>
      </c>
      <c r="Z1294">
        <f t="shared" si="223"/>
        <v>0.75000000000000022</v>
      </c>
      <c r="AA1294" s="3">
        <f t="shared" si="230"/>
        <v>54.50348016898873</v>
      </c>
    </row>
    <row r="1295" spans="1:27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0.38934005011242867</v>
      </c>
      <c r="J1295" s="5" cm="1">
        <f t="array" ref="J1295">[2]!PropsSI("T","P",(I1295+1)*100*1000,"H",K1295*1000,"WATER")-273.15</f>
        <v>109.06516088464792</v>
      </c>
      <c r="K1295" s="5">
        <f t="shared" si="224"/>
        <v>2636.7136732188815</v>
      </c>
      <c r="L1295" s="5" t="e" cm="1">
        <f t="array" ref="L1295">[2]!PropsSI("S","P",(I1295+1)*100*1000,"T",J1295+273.15,"WATER")/1000</f>
        <v>#VALUE!</v>
      </c>
      <c r="M1295" s="5" cm="1">
        <f t="array" ref="M1295">[2]!PropsSI("H","P",(I1295+1)*100*1000,"S",E1295*1000,"WATER")/1000</f>
        <v>2462.7019442066435</v>
      </c>
      <c r="N1295" s="5" cm="1">
        <f t="array" ref="N1295">[2]!PropsSI("T","P",(I1295+1)*100*1000,"Q",1,"WATER")-273.15</f>
        <v>109.06516088464792</v>
      </c>
      <c r="O1295">
        <v>0.75</v>
      </c>
      <c r="P1295">
        <f t="shared" si="221"/>
        <v>22.670303037336382</v>
      </c>
      <c r="Q1295" s="24"/>
      <c r="R1295">
        <f t="shared" si="225"/>
        <v>0.73328760733548548</v>
      </c>
      <c r="S1295">
        <f t="shared" si="226"/>
        <v>826.91423820127716</v>
      </c>
      <c r="T1295">
        <f t="shared" si="227"/>
        <v>-0.87528455763750113</v>
      </c>
      <c r="U1295">
        <f t="shared" si="231"/>
        <v>116.05267399949477</v>
      </c>
      <c r="V1295">
        <f t="shared" si="228"/>
        <v>-49184.128462139473</v>
      </c>
      <c r="W1295">
        <f t="shared" si="222"/>
        <v>54.223921474553258</v>
      </c>
      <c r="X1295">
        <f t="shared" si="229"/>
        <v>995.63083648147278</v>
      </c>
      <c r="Z1295">
        <f t="shared" si="223"/>
        <v>0.75</v>
      </c>
      <c r="AA1295" s="3">
        <f t="shared" si="230"/>
        <v>54.22392193560438</v>
      </c>
    </row>
    <row r="1296" spans="1:27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0.38748923907666288</v>
      </c>
      <c r="J1296" s="5" cm="1">
        <f t="array" ref="J1296">[2]!PropsSI("T","P",(I1296+1)*100*1000,"H",K1296*1000,"WATER")-273.15</f>
        <v>109.02570271259691</v>
      </c>
      <c r="K1296" s="5">
        <f t="shared" si="224"/>
        <v>2637.507293360256</v>
      </c>
      <c r="L1296" s="5" t="e" cm="1">
        <f t="array" ref="L1296">[2]!PropsSI("S","P",(I1296+1)*100*1000,"T",J1296+273.15,"WATER")/1000</f>
        <v>#VALUE!</v>
      </c>
      <c r="M1296" s="5" cm="1">
        <f t="array" ref="M1296">[2]!PropsSI("H","P",(I1296+1)*100*1000,"S",E1296*1000,"WATER")/1000</f>
        <v>2463.0723076597233</v>
      </c>
      <c r="N1296" s="5" cm="1">
        <f t="array" ref="N1296">[2]!PropsSI("T","P",(I1296+1)*100*1000,"Q",1,"WATER")-273.15</f>
        <v>109.02570271259691</v>
      </c>
      <c r="O1296">
        <v>0.75</v>
      </c>
      <c r="P1296">
        <f t="shared" si="221"/>
        <v>21.943768142810761</v>
      </c>
      <c r="Q1296" s="24"/>
      <c r="R1296">
        <f t="shared" si="225"/>
        <v>0.73369818563342026</v>
      </c>
      <c r="S1296">
        <f t="shared" si="226"/>
        <v>831.69449124012033</v>
      </c>
      <c r="T1296">
        <f t="shared" si="227"/>
        <v>-0.87389573809952337</v>
      </c>
      <c r="U1296">
        <f t="shared" si="231"/>
        <v>117.55674231644313</v>
      </c>
      <c r="V1296">
        <f t="shared" si="228"/>
        <v>-49194.686013107501</v>
      </c>
      <c r="W1296">
        <f t="shared" si="222"/>
        <v>54.124197690779894</v>
      </c>
      <c r="X1296">
        <f t="shared" si="229"/>
        <v>1035.580045891805</v>
      </c>
      <c r="Z1296">
        <f t="shared" si="223"/>
        <v>0.75</v>
      </c>
      <c r="AA1296" s="3">
        <f t="shared" si="230"/>
        <v>54.124198152680506</v>
      </c>
    </row>
    <row r="1297" spans="1:27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0.38591613815508552</v>
      </c>
      <c r="J1297" s="5" cm="1">
        <f t="array" ref="J1297">[2]!PropsSI("T","P",(I1297+1)*100*1000,"H",K1297*1000,"WATER")-273.15</f>
        <v>108.99213108587122</v>
      </c>
      <c r="K1297" s="5">
        <f t="shared" si="224"/>
        <v>2638.10283137236</v>
      </c>
      <c r="L1297" s="5" t="e" cm="1">
        <f t="array" ref="L1297">[2]!PropsSI("S","P",(I1297+1)*100*1000,"T",J1297+273.15,"WATER")/1000</f>
        <v>#VALUE!</v>
      </c>
      <c r="M1297" s="5" cm="1">
        <f t="array" ref="M1297">[2]!PropsSI("H","P",(I1297+1)*100*1000,"S",E1297*1000,"WATER")/1000</f>
        <v>2463.341615004565</v>
      </c>
      <c r="N1297" s="5" cm="1">
        <f t="array" ref="N1297">[2]!PropsSI("T","P",(I1297+1)*100*1000,"Q",1,"WATER")-273.15</f>
        <v>108.99213108587122</v>
      </c>
      <c r="O1297">
        <v>0.75</v>
      </c>
      <c r="P1297">
        <f t="shared" si="221"/>
        <v>21.95297498519027</v>
      </c>
      <c r="Q1297" s="24"/>
      <c r="R1297">
        <f t="shared" si="225"/>
        <v>0.73407272971504434</v>
      </c>
      <c r="S1297">
        <f t="shared" si="226"/>
        <v>835.30371296958924</v>
      </c>
      <c r="T1297">
        <f t="shared" si="227"/>
        <v>-0.87272357253765453</v>
      </c>
      <c r="U1297">
        <f t="shared" si="231"/>
        <v>118.80480841224743</v>
      </c>
      <c r="V1297">
        <f t="shared" si="228"/>
        <v>-49193.026438318957</v>
      </c>
      <c r="W1297">
        <f t="shared" si="222"/>
        <v>54.167659905631403</v>
      </c>
      <c r="X1297">
        <f t="shared" si="229"/>
        <v>1037.7859245232971</v>
      </c>
      <c r="Z1297">
        <f t="shared" si="223"/>
        <v>0.75</v>
      </c>
      <c r="AA1297" s="3">
        <f t="shared" si="230"/>
        <v>54.167660367161403</v>
      </c>
    </row>
    <row r="1298" spans="1:27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0.38460675059364746</v>
      </c>
      <c r="J1298" s="5" cm="1">
        <f t="array" ref="J1298">[2]!PropsSI("T","P",(I1298+1)*100*1000,"H",K1298*1000,"WATER")-273.15</f>
        <v>108.96416345761332</v>
      </c>
      <c r="K1298" s="5">
        <f t="shared" si="224"/>
        <v>2637.7682492420872</v>
      </c>
      <c r="L1298" s="5" t="e" cm="1">
        <f t="array" ref="L1298">[2]!PropsSI("S","P",(I1298+1)*100*1000,"T",J1298+273.15,"WATER")/1000</f>
        <v>#VALUE!</v>
      </c>
      <c r="M1298" s="5" cm="1">
        <f t="array" ref="M1298">[2]!PropsSI("H","P",(I1298+1)*100*1000,"S",E1298*1000,"WATER")/1000</f>
        <v>2463.3815564322031</v>
      </c>
      <c r="N1298" s="5" cm="1">
        <f t="array" ref="N1298">[2]!PropsSI("T","P",(I1298+1)*100*1000,"Q",1,"WATER")-273.15</f>
        <v>108.96416345761332</v>
      </c>
      <c r="O1298">
        <v>0.75</v>
      </c>
      <c r="P1298">
        <f t="shared" si="221"/>
        <v>22.20120011326517</v>
      </c>
      <c r="Q1298" s="24"/>
      <c r="R1298">
        <f t="shared" si="225"/>
        <v>0.73500120531995017</v>
      </c>
      <c r="S1298">
        <f t="shared" si="226"/>
        <v>827.36450738318933</v>
      </c>
      <c r="T1298">
        <f t="shared" si="227"/>
        <v>-0.87194722561229865</v>
      </c>
      <c r="U1298">
        <f t="shared" si="231"/>
        <v>119.14039346943505</v>
      </c>
      <c r="V1298">
        <f t="shared" si="228"/>
        <v>-48989.277165282409</v>
      </c>
      <c r="W1298">
        <f t="shared" si="222"/>
        <v>54.045205218752457</v>
      </c>
      <c r="X1298">
        <f t="shared" si="229"/>
        <v>1014.0406611583004</v>
      </c>
      <c r="Z1298">
        <f t="shared" si="223"/>
        <v>0.75000000000000033</v>
      </c>
      <c r="AA1298" s="3">
        <f t="shared" si="230"/>
        <v>54.045205681328184</v>
      </c>
    </row>
    <row r="1299" spans="1:27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0.38373876105414517</v>
      </c>
      <c r="J1299" s="5" cm="1">
        <f t="array" ref="J1299">[2]!PropsSI("T","P",(I1299+1)*100*1000,"H",K1299*1000,"WATER")-273.15</f>
        <v>108.94561179254578</v>
      </c>
      <c r="K1299" s="5">
        <f t="shared" si="224"/>
        <v>2636.7925507971177</v>
      </c>
      <c r="L1299" s="5" t="e" cm="1">
        <f t="array" ref="L1299">[2]!PropsSI("S","P",(I1299+1)*100*1000,"T",J1299+273.15,"WATER")/1000</f>
        <v>#VALUE!</v>
      </c>
      <c r="M1299" s="5" cm="1">
        <f t="array" ref="M1299">[2]!PropsSI("H","P",(I1299+1)*100*1000,"S",E1299*1000,"WATER")/1000</f>
        <v>2463.0469675406093</v>
      </c>
      <c r="N1299" s="5" cm="1">
        <f t="array" ref="N1299">[2]!PropsSI("T","P",(I1299+1)*100*1000,"Q",1,"WATER")-273.15</f>
        <v>108.94561179254578</v>
      </c>
      <c r="O1299">
        <v>0.75</v>
      </c>
      <c r="P1299">
        <f t="shared" si="221"/>
        <v>23.18029900555161</v>
      </c>
      <c r="Q1299" s="24"/>
      <c r="R1299">
        <f t="shared" si="225"/>
        <v>0.73594353028844484</v>
      </c>
      <c r="S1299">
        <f t="shared" si="226"/>
        <v>816.30200186597096</v>
      </c>
      <c r="T1299">
        <f t="shared" si="227"/>
        <v>-0.87153821906920592</v>
      </c>
      <c r="U1299">
        <f t="shared" si="231"/>
        <v>118.95223988208411</v>
      </c>
      <c r="V1299">
        <f t="shared" si="228"/>
        <v>-48733.310681140349</v>
      </c>
      <c r="W1299">
        <f t="shared" si="222"/>
        <v>54.02332234870989</v>
      </c>
      <c r="X1299">
        <f t="shared" si="229"/>
        <v>951.29208894660655</v>
      </c>
      <c r="Z1299">
        <f t="shared" si="223"/>
        <v>0.74999999999999989</v>
      </c>
      <c r="AA1299" s="3">
        <f t="shared" si="230"/>
        <v>54.02332281147298</v>
      </c>
    </row>
    <row r="1300" spans="1:27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0.37978693374396677</v>
      </c>
      <c r="J1300" s="5" cm="1">
        <f t="array" ref="J1300">[2]!PropsSI("T","P",(I1300+1)*100*1000,"H",K1300*1000,"WATER")-273.15</f>
        <v>108.86102756758055</v>
      </c>
      <c r="K1300" s="5">
        <f t="shared" si="224"/>
        <v>2637.0583887309258</v>
      </c>
      <c r="L1300" s="5" t="e" cm="1">
        <f t="array" ref="L1300">[2]!PropsSI("S","P",(I1300+1)*100*1000,"T",J1300+273.15,"WATER")/1000</f>
        <v>#VALUE!</v>
      </c>
      <c r="M1300" s="5" cm="1">
        <f t="array" ref="M1300">[2]!PropsSI("H","P",(I1300+1)*100*1000,"S",E1300*1000,"WATER")/1000</f>
        <v>2463.0119055308128</v>
      </c>
      <c r="N1300" s="5" cm="1">
        <f t="array" ref="N1300">[2]!PropsSI("T","P",(I1300+1)*100*1000,"Q",1,"WATER")-273.15</f>
        <v>108.86102756758055</v>
      </c>
      <c r="O1300">
        <v>0.75</v>
      </c>
      <c r="P1300">
        <f t="shared" si="221"/>
        <v>23.575175172456095</v>
      </c>
      <c r="Q1300" s="24"/>
      <c r="R1300">
        <f t="shared" si="225"/>
        <v>0.7372807578915529</v>
      </c>
      <c r="S1300">
        <f t="shared" si="226"/>
        <v>818.33622047221775</v>
      </c>
      <c r="T1300">
        <f t="shared" si="227"/>
        <v>-0.86872168037734865</v>
      </c>
      <c r="U1300">
        <f t="shared" si="231"/>
        <v>121.54811515664767</v>
      </c>
      <c r="V1300">
        <f t="shared" si="228"/>
        <v>-48570.958436821616</v>
      </c>
      <c r="W1300">
        <f t="shared" si="222"/>
        <v>54.058990626102073</v>
      </c>
      <c r="X1300">
        <f t="shared" si="229"/>
        <v>929.26300461194535</v>
      </c>
      <c r="Z1300">
        <f t="shared" si="223"/>
        <v>0.74999999999999967</v>
      </c>
      <c r="AA1300" s="3">
        <f t="shared" si="230"/>
        <v>54.058991088559836</v>
      </c>
    </row>
    <row r="1301" spans="1:27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0.38427663234059217</v>
      </c>
      <c r="J1301" s="5" cm="1">
        <f t="array" ref="J1301">[2]!PropsSI("T","P",(I1301+1)*100*1000,"H",K1301*1000,"WATER")-273.15</f>
        <v>108.9571089208755</v>
      </c>
      <c r="K1301" s="5">
        <f t="shared" si="224"/>
        <v>2637.5833351602564</v>
      </c>
      <c r="L1301" s="5" t="e" cm="1">
        <f t="array" ref="L1301">[2]!PropsSI("S","P",(I1301+1)*100*1000,"T",J1301+273.15,"WATER")/1000</f>
        <v>#VALUE!</v>
      </c>
      <c r="M1301" s="5" cm="1">
        <f t="array" ref="M1301">[2]!PropsSI("H","P",(I1301+1)*100*1000,"S",E1301*1000,"WATER")/1000</f>
        <v>2463.3451456583616</v>
      </c>
      <c r="N1301" s="5" cm="1">
        <f t="array" ref="N1301">[2]!PropsSI("T","P",(I1301+1)*100*1000,"Q",1,"WATER")-273.15</f>
        <v>108.9571089208755</v>
      </c>
      <c r="O1301">
        <v>0.75</v>
      </c>
      <c r="P1301">
        <f t="shared" si="221"/>
        <v>23.384106721160357</v>
      </c>
      <c r="Q1301" s="24"/>
      <c r="R1301">
        <f t="shared" si="225"/>
        <v>0.73528079689326975</v>
      </c>
      <c r="S1301">
        <f t="shared" si="226"/>
        <v>824.55539445486545</v>
      </c>
      <c r="T1301">
        <f t="shared" si="227"/>
        <v>-0.87176620329911858</v>
      </c>
      <c r="U1301">
        <f t="shared" si="231"/>
        <v>119.16796576632245</v>
      </c>
      <c r="V1301">
        <f t="shared" si="228"/>
        <v>-48921.283967800147</v>
      </c>
      <c r="W1301">
        <f t="shared" si="222"/>
        <v>54.252370180280501</v>
      </c>
      <c r="X1301">
        <f t="shared" si="229"/>
        <v>952.84968898165187</v>
      </c>
      <c r="Z1301">
        <f t="shared" si="223"/>
        <v>0.74999999999999967</v>
      </c>
      <c r="AA1301" s="3">
        <f t="shared" si="230"/>
        <v>54.252370641089854</v>
      </c>
    </row>
    <row r="1302" spans="1:27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0.38342167552891304</v>
      </c>
      <c r="J1302" s="5" cm="1">
        <f t="array" ref="J1302">[2]!PropsSI("T","P",(I1302+1)*100*1000,"H",K1302*1000,"WATER")-273.15</f>
        <v>108.93883228981809</v>
      </c>
      <c r="K1302" s="5">
        <f t="shared" si="224"/>
        <v>2637.3059256917677</v>
      </c>
      <c r="L1302" s="5" t="e" cm="1">
        <f t="array" ref="L1302">[2]!PropsSI("S","P",(I1302+1)*100*1000,"T",J1302+273.15,"WATER")/1000</f>
        <v>#VALUE!</v>
      </c>
      <c r="M1302" s="5" cm="1">
        <f t="array" ref="M1302">[2]!PropsSI("H","P",(I1302+1)*100*1000,"S",E1302*1000,"WATER")/1000</f>
        <v>2462.7077781723124</v>
      </c>
      <c r="N1302" s="5" cm="1">
        <f t="array" ref="N1302">[2]!PropsSI("T","P",(I1302+1)*100*1000,"Q",1,"WATER")-273.15</f>
        <v>108.93883228981809</v>
      </c>
      <c r="O1302">
        <v>0.75</v>
      </c>
      <c r="P1302">
        <f t="shared" si="221"/>
        <v>23.487344301023395</v>
      </c>
      <c r="Q1302" s="24"/>
      <c r="R1302">
        <f t="shared" si="225"/>
        <v>0.73516199551291217</v>
      </c>
      <c r="S1302">
        <f t="shared" si="226"/>
        <v>832.23707599302702</v>
      </c>
      <c r="T1302">
        <f t="shared" si="227"/>
        <v>-0.87102496512631555</v>
      </c>
      <c r="U1302">
        <f t="shared" si="231"/>
        <v>120.1064523776453</v>
      </c>
      <c r="V1302">
        <f t="shared" si="228"/>
        <v>-48981.500112379523</v>
      </c>
      <c r="W1302">
        <f t="shared" si="222"/>
        <v>54.367165500484298</v>
      </c>
      <c r="X1302">
        <f t="shared" si="229"/>
        <v>953.56335731067497</v>
      </c>
      <c r="Z1302">
        <f t="shared" si="223"/>
        <v>0.74999999999999978</v>
      </c>
      <c r="AA1302" s="3">
        <f t="shared" si="230"/>
        <v>54.367165960320662</v>
      </c>
    </row>
    <row r="1303" spans="1:27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0.37964370578986184</v>
      </c>
      <c r="J1303" s="5" cm="1">
        <f t="array" ref="J1303">[2]!PropsSI("T","P",(I1303+1)*100*1000,"H",K1303*1000,"WATER")-273.15</f>
        <v>108.85795819930951</v>
      </c>
      <c r="K1303" s="5">
        <f t="shared" si="224"/>
        <v>2637.5176901299155</v>
      </c>
      <c r="L1303" s="5" t="e" cm="1">
        <f t="array" ref="L1303">[2]!PropsSI("S","P",(I1303+1)*100*1000,"T",J1303+273.15,"WATER")/1000</f>
        <v>#VALUE!</v>
      </c>
      <c r="M1303" s="5" cm="1">
        <f t="array" ref="M1303">[2]!PropsSI("H","P",(I1303+1)*100*1000,"S",E1303*1000,"WATER")/1000</f>
        <v>2462.6203153444371</v>
      </c>
      <c r="N1303" s="5" cm="1">
        <f t="array" ref="N1303">[2]!PropsSI("T","P",(I1303+1)*100*1000,"Q",1,"WATER")-273.15</f>
        <v>108.85795819930951</v>
      </c>
      <c r="O1303">
        <v>0.75</v>
      </c>
      <c r="P1303">
        <f t="shared" si="221"/>
        <v>23.280333105444505</v>
      </c>
      <c r="Q1303" s="24"/>
      <c r="R1303">
        <f t="shared" si="225"/>
        <v>0.73641835362446673</v>
      </c>
      <c r="S1303">
        <f t="shared" si="226"/>
        <v>834.5728752186867</v>
      </c>
      <c r="T1303">
        <f t="shared" si="227"/>
        <v>-0.86832521501227011</v>
      </c>
      <c r="U1303">
        <f t="shared" si="231"/>
        <v>122.6184630742123</v>
      </c>
      <c r="V1303">
        <f t="shared" si="228"/>
        <v>-48828.845560576476</v>
      </c>
      <c r="W1303">
        <f t="shared" si="222"/>
        <v>54.269366835308077</v>
      </c>
      <c r="X1303">
        <f t="shared" si="229"/>
        <v>960.32021151062213</v>
      </c>
      <c r="Z1303">
        <f t="shared" si="223"/>
        <v>0.75000000000000022</v>
      </c>
      <c r="AA1303" s="3">
        <f t="shared" si="230"/>
        <v>54.269367295973112</v>
      </c>
    </row>
    <row r="1304" spans="1:27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0.38413510960090669</v>
      </c>
      <c r="J1304" s="5" cm="1">
        <f t="array" ref="J1304">[2]!PropsSI("T","P",(I1304+1)*100*1000,"H",K1304*1000,"WATER")-273.15</f>
        <v>108.9540841946627</v>
      </c>
      <c r="K1304" s="5">
        <f t="shared" si="224"/>
        <v>2639.5069161068586</v>
      </c>
      <c r="L1304" s="5" t="e" cm="1">
        <f t="array" ref="L1304">[2]!PropsSI("S","P",(I1304+1)*100*1000,"T",J1304+273.15,"WATER")/1000</f>
        <v>#VALUE!</v>
      </c>
      <c r="M1304" s="5" cm="1">
        <f t="array" ref="M1304">[2]!PropsSI("H","P",(I1304+1)*100*1000,"S",E1304*1000,"WATER")/1000</f>
        <v>2464.7348505793098</v>
      </c>
      <c r="N1304" s="5" cm="1">
        <f t="array" ref="N1304">[2]!PropsSI("T","P",(I1304+1)*100*1000,"Q",1,"WATER")-273.15</f>
        <v>108.9540841946627</v>
      </c>
      <c r="O1304">
        <v>0.75</v>
      </c>
      <c r="P1304">
        <f t="shared" si="221"/>
        <v>23.481297378188053</v>
      </c>
      <c r="Q1304" s="24"/>
      <c r="R1304">
        <f t="shared" si="225"/>
        <v>0.73505244753847332</v>
      </c>
      <c r="S1304">
        <f t="shared" si="226"/>
        <v>829.5299493079134</v>
      </c>
      <c r="T1304">
        <f t="shared" si="227"/>
        <v>-0.87157606005164112</v>
      </c>
      <c r="U1304">
        <f t="shared" si="231"/>
        <v>119.7404513759398</v>
      </c>
      <c r="V1304">
        <f t="shared" si="228"/>
        <v>-49072.816839221996</v>
      </c>
      <c r="W1304">
        <f t="shared" si="222"/>
        <v>54.435346483132605</v>
      </c>
      <c r="X1304">
        <f t="shared" si="229"/>
        <v>958.15315599131861</v>
      </c>
      <c r="Z1304">
        <f t="shared" si="223"/>
        <v>0.75000000000000022</v>
      </c>
      <c r="AA1304" s="3">
        <f t="shared" si="230"/>
        <v>54.435346942393025</v>
      </c>
    </row>
    <row r="1305" spans="1:27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0.38220350710144757</v>
      </c>
      <c r="J1305" s="5" cm="1">
        <f t="array" ref="J1305">[2]!PropsSI("T","P",(I1305+1)*100*1000,"H",K1305*1000,"WATER")-273.15</f>
        <v>108.91277512691897</v>
      </c>
      <c r="K1305" s="5">
        <f t="shared" si="224"/>
        <v>2636.2818616173854</v>
      </c>
      <c r="L1305" s="5" t="e" cm="1">
        <f t="array" ref="L1305">[2]!PropsSI("S","P",(I1305+1)*100*1000,"T",J1305+273.15,"WATER")/1000</f>
        <v>#VALUE!</v>
      </c>
      <c r="M1305" s="5" cm="1">
        <f t="array" ref="M1305">[2]!PropsSI("H","P",(I1305+1)*100*1000,"S",E1305*1000,"WATER")/1000</f>
        <v>2461.8846251712889</v>
      </c>
      <c r="N1305" s="5" cm="1">
        <f t="array" ref="N1305">[2]!PropsSI("T","P",(I1305+1)*100*1000,"Q",1,"WATER")-273.15</f>
        <v>108.91277512691897</v>
      </c>
      <c r="O1305">
        <v>0.75</v>
      </c>
      <c r="P1305">
        <f t="shared" si="221"/>
        <v>24.144918135462493</v>
      </c>
      <c r="Q1305" s="24"/>
      <c r="R1305">
        <f t="shared" si="225"/>
        <v>0.73572435912076661</v>
      </c>
      <c r="S1305">
        <f t="shared" si="226"/>
        <v>830.19966908050674</v>
      </c>
      <c r="T1305">
        <f t="shared" si="227"/>
        <v>-0.87020528382258155</v>
      </c>
      <c r="U1305">
        <f t="shared" si="231"/>
        <v>120.64155708487107</v>
      </c>
      <c r="V1305">
        <f t="shared" si="228"/>
        <v>-48843.011171475096</v>
      </c>
      <c r="W1305">
        <f t="shared" si="222"/>
        <v>54.410531580452961</v>
      </c>
      <c r="X1305">
        <f t="shared" si="229"/>
        <v>916.00735720158775</v>
      </c>
      <c r="Z1305">
        <f t="shared" si="223"/>
        <v>0.74999999999999967</v>
      </c>
      <c r="AA1305" s="3">
        <f t="shared" si="230"/>
        <v>54.410532039922828</v>
      </c>
    </row>
    <row r="1306" spans="1:27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0.37972171460403281</v>
      </c>
      <c r="J1306" s="5" cm="1">
        <f t="array" ref="J1306">[2]!PropsSI("T","P",(I1306+1)*100*1000,"H",K1306*1000,"WATER")-273.15</f>
        <v>108.85962995701914</v>
      </c>
      <c r="K1306" s="5">
        <f t="shared" si="224"/>
        <v>2635.111509752513</v>
      </c>
      <c r="L1306" s="5" t="e" cm="1">
        <f t="array" ref="L1306">[2]!PropsSI("S","P",(I1306+1)*100*1000,"T",J1306+273.15,"WATER")/1000</f>
        <v>#VALUE!</v>
      </c>
      <c r="M1306" s="5" cm="1">
        <f t="array" ref="M1306">[2]!PropsSI("H","P",(I1306+1)*100*1000,"S",E1306*1000,"WATER")/1000</f>
        <v>2460.8821148143338</v>
      </c>
      <c r="N1306" s="5" cm="1">
        <f t="array" ref="N1306">[2]!PropsSI("T","P",(I1306+1)*100*1000,"Q",1,"WATER")-273.15</f>
        <v>108.85962995701914</v>
      </c>
      <c r="O1306">
        <v>0.75</v>
      </c>
      <c r="P1306">
        <f t="shared" si="221"/>
        <v>24.543795455066295</v>
      </c>
      <c r="Q1306" s="24"/>
      <c r="R1306">
        <f t="shared" si="225"/>
        <v>0.73674787527757746</v>
      </c>
      <c r="S1306">
        <f t="shared" si="226"/>
        <v>828.21712742702141</v>
      </c>
      <c r="T1306">
        <f t="shared" si="227"/>
        <v>-0.86849584263272317</v>
      </c>
      <c r="U1306">
        <f t="shared" si="231"/>
        <v>121.94666724712678</v>
      </c>
      <c r="V1306">
        <f t="shared" si="228"/>
        <v>-48633.888010493494</v>
      </c>
      <c r="W1306">
        <f t="shared" si="222"/>
        <v>54.360120483880117</v>
      </c>
      <c r="X1306">
        <f t="shared" si="229"/>
        <v>889.01323822386951</v>
      </c>
      <c r="Z1306">
        <f t="shared" si="223"/>
        <v>0.74999999999999989</v>
      </c>
      <c r="AA1306" s="3">
        <f t="shared" si="230"/>
        <v>54.360120943776082</v>
      </c>
    </row>
    <row r="1307" spans="1:27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0.37992683841448383</v>
      </c>
      <c r="J1307" s="5" cm="1">
        <f t="array" ref="J1307">[2]!PropsSI("T","P",(I1307+1)*100*1000,"H",K1307*1000,"WATER")-273.15</f>
        <v>108.86402546489057</v>
      </c>
      <c r="K1307" s="5">
        <f t="shared" si="224"/>
        <v>2634.9896407381539</v>
      </c>
      <c r="L1307" s="5" t="e" cm="1">
        <f t="array" ref="L1307">[2]!PropsSI("S","P",(I1307+1)*100*1000,"T",J1307+273.15,"WATER")/1000</f>
        <v>#VALUE!</v>
      </c>
      <c r="M1307" s="5" cm="1">
        <f t="array" ref="M1307">[2]!PropsSI("H","P",(I1307+1)*100*1000,"S",E1307*1000,"WATER")/1000</f>
        <v>2460.674738008197</v>
      </c>
      <c r="N1307" s="5" cm="1">
        <f t="array" ref="N1307">[2]!PropsSI("T","P",(I1307+1)*100*1000,"Q",1,"WATER")-273.15</f>
        <v>108.86402546489057</v>
      </c>
      <c r="O1307">
        <v>0.75</v>
      </c>
      <c r="P1307">
        <f t="shared" si="221"/>
        <v>24.744384513980993</v>
      </c>
      <c r="Q1307" s="24"/>
      <c r="R1307">
        <f t="shared" si="225"/>
        <v>0.73653952787009092</v>
      </c>
      <c r="S1307">
        <f t="shared" si="226"/>
        <v>830.57690908675056</v>
      </c>
      <c r="T1307">
        <f t="shared" si="227"/>
        <v>-0.86859713494942414</v>
      </c>
      <c r="U1307">
        <f t="shared" si="231"/>
        <v>121.94125416863604</v>
      </c>
      <c r="V1307">
        <f t="shared" si="228"/>
        <v>-48674.893399885113</v>
      </c>
      <c r="W1307">
        <f t="shared" si="222"/>
        <v>54.444836634821286</v>
      </c>
      <c r="X1307">
        <f t="shared" si="229"/>
        <v>882.11685618232661</v>
      </c>
      <c r="Z1307">
        <f t="shared" si="223"/>
        <v>0.75000000000000022</v>
      </c>
      <c r="AA1307" s="3">
        <f t="shared" si="230"/>
        <v>54.444837094001649</v>
      </c>
    </row>
    <row r="1308" spans="1:27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0.38168393007554968</v>
      </c>
      <c r="J1308" s="5" cm="1">
        <f t="array" ref="J1308">[2]!PropsSI("T","P",(I1308+1)*100*1000,"H",K1308*1000,"WATER")-273.15</f>
        <v>108.90165539406576</v>
      </c>
      <c r="K1308" s="5">
        <f t="shared" si="224"/>
        <v>2635.7947949580457</v>
      </c>
      <c r="L1308" s="5" t="e" cm="1">
        <f t="array" ref="L1308">[2]!PropsSI("S","P",(I1308+1)*100*1000,"T",J1308+273.15,"WATER")/1000</f>
        <v>#VALUE!</v>
      </c>
      <c r="M1308" s="5" cm="1">
        <f t="array" ref="M1308">[2]!PropsSI("H","P",(I1308+1)*100*1000,"S",E1308*1000,"WATER")/1000</f>
        <v>2461.5629777187605</v>
      </c>
      <c r="N1308" s="5" cm="1">
        <f t="array" ref="N1308">[2]!PropsSI("T","P",(I1308+1)*100*1000,"Q",1,"WATER")-273.15</f>
        <v>108.90165539406576</v>
      </c>
      <c r="O1308">
        <v>0.75</v>
      </c>
      <c r="P1308">
        <f t="shared" si="221"/>
        <v>24.260085470261</v>
      </c>
      <c r="Q1308" s="24"/>
      <c r="R1308">
        <f t="shared" si="225"/>
        <v>0.73604968601466614</v>
      </c>
      <c r="S1308">
        <f t="shared" si="226"/>
        <v>827.814120533439</v>
      </c>
      <c r="T1308">
        <f t="shared" si="227"/>
        <v>-0.86988329248095797</v>
      </c>
      <c r="U1308">
        <f t="shared" si="231"/>
        <v>120.77740103060353</v>
      </c>
      <c r="V1308">
        <f t="shared" si="228"/>
        <v>-48758.955958300699</v>
      </c>
      <c r="W1308">
        <f t="shared" si="222"/>
        <v>54.364648646554748</v>
      </c>
      <c r="X1308">
        <f t="shared" si="229"/>
        <v>906.28472403546152</v>
      </c>
      <c r="Z1308">
        <f t="shared" si="223"/>
        <v>0.75</v>
      </c>
      <c r="AA1308" s="3">
        <f t="shared" si="230"/>
        <v>54.364649106412401</v>
      </c>
    </row>
    <row r="1309" spans="1:27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0.38453728441030144</v>
      </c>
      <c r="J1309" s="5" cm="1">
        <f t="array" ref="J1309">[2]!PropsSI("T","P",(I1309+1)*100*1000,"H",K1309*1000,"WATER")-273.15</f>
        <v>108.9626790992773</v>
      </c>
      <c r="K1309" s="5">
        <f t="shared" si="224"/>
        <v>2636.7349732752123</v>
      </c>
      <c r="L1309" s="5" t="e" cm="1">
        <f t="array" ref="L1309">[2]!PropsSI("S","P",(I1309+1)*100*1000,"T",J1309+273.15,"WATER")/1000</f>
        <v>#VALUE!</v>
      </c>
      <c r="M1309" s="5" cm="1">
        <f t="array" ref="M1309">[2]!PropsSI("H","P",(I1309+1)*100*1000,"S",E1309*1000,"WATER")/1000</f>
        <v>2462.3852136786286</v>
      </c>
      <c r="N1309" s="5" cm="1">
        <f t="array" ref="N1309">[2]!PropsSI("T","P",(I1309+1)*100*1000,"Q",1,"WATER")-273.15</f>
        <v>108.9626790992773</v>
      </c>
      <c r="O1309">
        <v>0.75</v>
      </c>
      <c r="P1309">
        <f t="shared" si="221"/>
        <v>23.791190887409879</v>
      </c>
      <c r="Q1309" s="24"/>
      <c r="R1309">
        <f t="shared" si="225"/>
        <v>0.73488989742177135</v>
      </c>
      <c r="S1309">
        <f t="shared" si="226"/>
        <v>829.79247171972077</v>
      </c>
      <c r="T1309">
        <f t="shared" si="227"/>
        <v>-0.87185414525001081</v>
      </c>
      <c r="U1309">
        <f t="shared" si="231"/>
        <v>119.21228200218168</v>
      </c>
      <c r="V1309">
        <f t="shared" si="228"/>
        <v>-48978.002562193113</v>
      </c>
      <c r="W1309">
        <f t="shared" si="222"/>
        <v>54.400440317580411</v>
      </c>
      <c r="X1309">
        <f t="shared" si="229"/>
        <v>936.92615067839506</v>
      </c>
      <c r="Z1309">
        <f t="shared" si="223"/>
        <v>0.75</v>
      </c>
      <c r="AA1309" s="3">
        <f t="shared" si="230"/>
        <v>54.400440777135515</v>
      </c>
    </row>
    <row r="1310" spans="1:27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0.38845164876920713</v>
      </c>
      <c r="J1310" s="5" cm="1">
        <f t="array" ref="J1310">[2]!PropsSI("T","P",(I1310+1)*100*1000,"H",K1310*1000,"WATER")-273.15</f>
        <v>109.04622610692167</v>
      </c>
      <c r="K1310" s="5">
        <f t="shared" si="224"/>
        <v>2639.359636154164</v>
      </c>
      <c r="L1310" s="5" t="e" cm="1">
        <f t="array" ref="L1310">[2]!PropsSI("S","P",(I1310+1)*100*1000,"T",J1310+273.15,"WATER")/1000</f>
        <v>#VALUE!</v>
      </c>
      <c r="M1310" s="5" cm="1">
        <f t="array" ref="M1310">[2]!PropsSI("H","P",(I1310+1)*100*1000,"S",E1310*1000,"WATER")/1000</f>
        <v>2465.0432295895412</v>
      </c>
      <c r="N1310" s="5" cm="1">
        <f t="array" ref="N1310">[2]!PropsSI("T","P",(I1310+1)*100*1000,"Q",1,"WATER")-273.15</f>
        <v>109.04622610692167</v>
      </c>
      <c r="O1310">
        <v>0.75</v>
      </c>
      <c r="P1310">
        <f t="shared" si="221"/>
        <v>23.728519108320754</v>
      </c>
      <c r="Q1310" s="24"/>
      <c r="R1310">
        <f t="shared" si="225"/>
        <v>0.73376729140848318</v>
      </c>
      <c r="S1310">
        <f t="shared" si="226"/>
        <v>824.19412914944598</v>
      </c>
      <c r="T1310">
        <f t="shared" si="227"/>
        <v>-0.87470924998723987</v>
      </c>
      <c r="U1310">
        <f t="shared" si="231"/>
        <v>116.72758995243744</v>
      </c>
      <c r="V1310">
        <f t="shared" si="228"/>
        <v>-49210.641066467848</v>
      </c>
      <c r="W1310">
        <f t="shared" si="222"/>
        <v>54.507088110171338</v>
      </c>
      <c r="X1310">
        <f t="shared" si="229"/>
        <v>947.32030980167769</v>
      </c>
      <c r="Z1310">
        <f t="shared" si="223"/>
        <v>0.75000000000000033</v>
      </c>
      <c r="AA1310" s="3">
        <f t="shared" si="230"/>
        <v>54.507088568827285</v>
      </c>
    </row>
    <row r="1311" spans="1:27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0.39004258212719556</v>
      </c>
      <c r="J1311" s="5" cm="1">
        <f t="array" ref="J1311">[2]!PropsSI("T","P",(I1311+1)*100*1000,"H",K1311*1000,"WATER")-273.15</f>
        <v>109.08012711760944</v>
      </c>
      <c r="K1311" s="5">
        <f t="shared" si="224"/>
        <v>2642.2362446951724</v>
      </c>
      <c r="L1311" s="5" t="e" cm="1">
        <f t="array" ref="L1311">[2]!PropsSI("S","P",(I1311+1)*100*1000,"T",J1311+273.15,"WATER")/1000</f>
        <v>#VALUE!</v>
      </c>
      <c r="M1311" s="5" cm="1">
        <f t="array" ref="M1311">[2]!PropsSI("H","P",(I1311+1)*100*1000,"S",E1311*1000,"WATER")/1000</f>
        <v>2467.9908430119699</v>
      </c>
      <c r="N1311" s="5" cm="1">
        <f t="array" ref="N1311">[2]!PropsSI("T","P",(I1311+1)*100*1000,"Q",1,"WATER")-273.15</f>
        <v>109.08012711760944</v>
      </c>
      <c r="O1311">
        <v>0.75</v>
      </c>
      <c r="P1311">
        <f t="shared" si="221"/>
        <v>23.99181071108428</v>
      </c>
      <c r="Q1311" s="24"/>
      <c r="R1311">
        <f t="shared" si="225"/>
        <v>0.73369765750404548</v>
      </c>
      <c r="S1311">
        <f t="shared" si="226"/>
        <v>815.05817801064393</v>
      </c>
      <c r="T1311">
        <f t="shared" si="227"/>
        <v>-0.8759946191976985</v>
      </c>
      <c r="U1311">
        <f t="shared" si="231"/>
        <v>115.51860270549072</v>
      </c>
      <c r="V1311">
        <f t="shared" si="228"/>
        <v>-49278.06305109361</v>
      </c>
      <c r="W1311">
        <f t="shared" si="222"/>
        <v>54.579973312802124</v>
      </c>
      <c r="X1311">
        <f t="shared" si="229"/>
        <v>935.63569134913018</v>
      </c>
      <c r="Z1311">
        <f t="shared" si="223"/>
        <v>0.75</v>
      </c>
      <c r="AA1311" s="3">
        <f t="shared" si="230"/>
        <v>54.579973770845584</v>
      </c>
    </row>
    <row r="1312" spans="1:27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0.3876950460766988</v>
      </c>
      <c r="J1312" s="5" cm="1">
        <f t="array" ref="J1312">[2]!PropsSI("T","P",(I1312+1)*100*1000,"H",K1312*1000,"WATER")-273.15</f>
        <v>109.03009253297603</v>
      </c>
      <c r="K1312" s="5">
        <f t="shared" si="224"/>
        <v>2642.3230200095627</v>
      </c>
      <c r="L1312" s="5" t="e" cm="1">
        <f t="array" ref="L1312">[2]!PropsSI("S","P",(I1312+1)*100*1000,"T",J1312+273.15,"WATER")/1000</f>
        <v>#VALUE!</v>
      </c>
      <c r="M1312" s="5" cm="1">
        <f t="array" ref="M1312">[2]!PropsSI("H","P",(I1312+1)*100*1000,"S",E1312*1000,"WATER")/1000</f>
        <v>2468.670188693312</v>
      </c>
      <c r="N1312" s="5" cm="1">
        <f t="array" ref="N1312">[2]!PropsSI("T","P",(I1312+1)*100*1000,"Q",1,"WATER")-273.15</f>
        <v>109.03009253297603</v>
      </c>
      <c r="O1312">
        <v>0.75</v>
      </c>
      <c r="P1312">
        <f t="shared" si="221"/>
        <v>24.636534672624428</v>
      </c>
      <c r="Q1312" s="24"/>
      <c r="R1312">
        <f t="shared" si="225"/>
        <v>0.73537429670206766</v>
      </c>
      <c r="S1312">
        <f t="shared" si="226"/>
        <v>800.61105778064677</v>
      </c>
      <c r="T1312">
        <f t="shared" si="227"/>
        <v>-0.87460663044946052</v>
      </c>
      <c r="U1312">
        <f t="shared" si="231"/>
        <v>116.18189412750266</v>
      </c>
      <c r="V1312">
        <f t="shared" si="228"/>
        <v>-48934.757307285945</v>
      </c>
      <c r="W1312">
        <f t="shared" si="222"/>
        <v>54.42908995806517</v>
      </c>
      <c r="X1312">
        <f t="shared" si="229"/>
        <v>887.59635043604305</v>
      </c>
      <c r="Z1312">
        <f t="shared" si="223"/>
        <v>0.75</v>
      </c>
      <c r="AA1312" s="3">
        <f t="shared" si="230"/>
        <v>54.429090417378376</v>
      </c>
    </row>
    <row r="1313" spans="1:27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0.39088436693503859</v>
      </c>
      <c r="J1313" s="5" cm="1">
        <f t="array" ref="J1313">[2]!PropsSI("T","P",(I1313+1)*100*1000,"H",K1313*1000,"WATER")-273.15</f>
        <v>109.09805169635388</v>
      </c>
      <c r="K1313" s="5">
        <f t="shared" si="224"/>
        <v>2637.7331915214377</v>
      </c>
      <c r="L1313" s="5" t="e" cm="1">
        <f t="array" ref="L1313">[2]!PropsSI("S","P",(I1313+1)*100*1000,"T",J1313+273.15,"WATER")/1000</f>
        <v>#VALUE!</v>
      </c>
      <c r="M1313" s="5" cm="1">
        <f t="array" ref="M1313">[2]!PropsSI("H","P",(I1313+1)*100*1000,"S",E1313*1000,"WATER")/1000</f>
        <v>2464.0937803439674</v>
      </c>
      <c r="N1313" s="5" cm="1">
        <f t="array" ref="N1313">[2]!PropsSI("T","P",(I1313+1)*100*1000,"Q",1,"WATER")-273.15</f>
        <v>109.09805169635388</v>
      </c>
      <c r="O1313">
        <v>0.75</v>
      </c>
      <c r="P1313">
        <f t="shared" si="221"/>
        <v>24.588870990024375</v>
      </c>
      <c r="Q1313" s="24"/>
      <c r="R1313">
        <f t="shared" si="225"/>
        <v>0.73326362402899936</v>
      </c>
      <c r="S1313">
        <f t="shared" si="226"/>
        <v>817.27214157169578</v>
      </c>
      <c r="T1313">
        <f t="shared" si="227"/>
        <v>-0.87654635815824566</v>
      </c>
      <c r="U1313">
        <f t="shared" si="231"/>
        <v>114.65842216225398</v>
      </c>
      <c r="V1313">
        <f t="shared" si="228"/>
        <v>-49160.663797742913</v>
      </c>
      <c r="W1313">
        <f t="shared" si="222"/>
        <v>54.572878170331201</v>
      </c>
      <c r="X1313">
        <f t="shared" si="229"/>
        <v>899.0406865886913</v>
      </c>
      <c r="Z1313">
        <f t="shared" si="223"/>
        <v>0.75000000000000011</v>
      </c>
      <c r="AA1313" s="3">
        <f t="shared" si="230"/>
        <v>54.572878628434211</v>
      </c>
    </row>
    <row r="1314" spans="1:27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0.38930410419226291</v>
      </c>
      <c r="J1314" s="5" cm="1">
        <f t="array" ref="J1314">[2]!PropsSI("T","P",(I1314+1)*100*1000,"H",K1314*1000,"WATER")-273.15</f>
        <v>109.06439495135976</v>
      </c>
      <c r="K1314" s="5">
        <f t="shared" si="224"/>
        <v>2631.5503999260377</v>
      </c>
      <c r="L1314" s="5" t="e" cm="1">
        <f t="array" ref="L1314">[2]!PropsSI("S","P",(I1314+1)*100*1000,"T",J1314+273.15,"WATER")/1000</f>
        <v>#VALUE!</v>
      </c>
      <c r="M1314" s="5" cm="1">
        <f t="array" ref="M1314">[2]!PropsSI("H","P",(I1314+1)*100*1000,"S",E1314*1000,"WATER")/1000</f>
        <v>2457.0792091908779</v>
      </c>
      <c r="N1314" s="5" cm="1">
        <f t="array" ref="N1314">[2]!PropsSI("T","P",(I1314+1)*100*1000,"Q",1,"WATER")-273.15</f>
        <v>109.06439495135976</v>
      </c>
      <c r="O1314">
        <v>0.75</v>
      </c>
      <c r="P1314">
        <f t="shared" si="221"/>
        <v>22.399125391040837</v>
      </c>
      <c r="Q1314" s="24"/>
      <c r="R1314">
        <f t="shared" si="225"/>
        <v>0.73182817036120518</v>
      </c>
      <c r="S1314">
        <f t="shared" si="226"/>
        <v>853.04554585404105</v>
      </c>
      <c r="T1314">
        <f t="shared" si="227"/>
        <v>-0.87478333158347632</v>
      </c>
      <c r="U1314">
        <f t="shared" si="231"/>
        <v>116.99186773058099</v>
      </c>
      <c r="V1314">
        <f t="shared" si="228"/>
        <v>-49355.416673838154</v>
      </c>
      <c r="W1314">
        <f t="shared" si="222"/>
        <v>54.36200353781156</v>
      </c>
      <c r="X1314">
        <f t="shared" si="229"/>
        <v>1021.6255794253135</v>
      </c>
      <c r="Z1314">
        <f t="shared" si="223"/>
        <v>0.75</v>
      </c>
      <c r="AA1314" s="3">
        <f t="shared" si="230"/>
        <v>54.362003997691588</v>
      </c>
    </row>
    <row r="1315" spans="1:27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0.39063994031811333</v>
      </c>
      <c r="J1315" s="5" cm="1">
        <f t="array" ref="J1315">[2]!PropsSI("T","P",(I1315+1)*100*1000,"H",K1315*1000,"WATER")-273.15</f>
        <v>109.09284790822045</v>
      </c>
      <c r="K1315" s="5">
        <f t="shared" si="224"/>
        <v>2633.3516631947045</v>
      </c>
      <c r="L1315" s="5" t="e" cm="1">
        <f t="array" ref="L1315">[2]!PropsSI("S","P",(I1315+1)*100*1000,"T",J1315+273.15,"WATER")/1000</f>
        <v>#VALUE!</v>
      </c>
      <c r="M1315" s="5" cm="1">
        <f t="array" ref="M1315">[2]!PropsSI("H","P",(I1315+1)*100*1000,"S",E1315*1000,"WATER")/1000</f>
        <v>2459.2632800221263</v>
      </c>
      <c r="N1315" s="5" cm="1">
        <f t="array" ref="N1315">[2]!PropsSI("T","P",(I1315+1)*100*1000,"Q",1,"WATER")-273.15</f>
        <v>109.09284790822045</v>
      </c>
      <c r="O1315">
        <v>0.75</v>
      </c>
      <c r="P1315">
        <f t="shared" si="221"/>
        <v>22.10290692463979</v>
      </c>
      <c r="Q1315" s="24"/>
      <c r="R1315">
        <f t="shared" si="225"/>
        <v>0.7320564315817254</v>
      </c>
      <c r="S1315">
        <f t="shared" si="226"/>
        <v>840.28661953222434</v>
      </c>
      <c r="T1315">
        <f t="shared" si="227"/>
        <v>-0.87595526727520212</v>
      </c>
      <c r="U1315">
        <f t="shared" si="231"/>
        <v>115.63711218096707</v>
      </c>
      <c r="V1315">
        <f t="shared" si="228"/>
        <v>-49310.752700249177</v>
      </c>
      <c r="W1315">
        <f t="shared" si="222"/>
        <v>54.204658276622034</v>
      </c>
      <c r="X1315">
        <f t="shared" si="229"/>
        <v>1030.5224398644939</v>
      </c>
      <c r="Z1315">
        <f t="shared" si="223"/>
        <v>0.75</v>
      </c>
      <c r="AA1315" s="3">
        <f t="shared" si="230"/>
        <v>54.204658737837008</v>
      </c>
    </row>
    <row r="1316" spans="1:27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0.39095800329137731</v>
      </c>
      <c r="J1316" s="5" cm="1">
        <f t="array" ref="J1316">[2]!PropsSI("T","P",(I1316+1)*100*1000,"H",K1316*1000,"WATER")-273.15</f>
        <v>109.09961925045246</v>
      </c>
      <c r="K1316" s="5">
        <f t="shared" si="224"/>
        <v>2634.140724626775</v>
      </c>
      <c r="L1316" s="5" t="e" cm="1">
        <f t="array" ref="L1316">[2]!PropsSI("S","P",(I1316+1)*100*1000,"T",J1316+273.15,"WATER")/1000</f>
        <v>#VALUE!</v>
      </c>
      <c r="M1316" s="5" cm="1">
        <f t="array" ref="M1316">[2]!PropsSI("H","P",(I1316+1)*100*1000,"S",E1316*1000,"WATER")/1000</f>
        <v>2460.0748511838037</v>
      </c>
      <c r="N1316" s="5" cm="1">
        <f t="array" ref="N1316">[2]!PropsSI("T","P",(I1316+1)*100*1000,"Q",1,"WATER")-273.15</f>
        <v>109.09961925045246</v>
      </c>
      <c r="O1316">
        <v>0.75</v>
      </c>
      <c r="P1316">
        <f t="shared" si="221"/>
        <v>22.078872474375828</v>
      </c>
      <c r="Q1316" s="24"/>
      <c r="R1316">
        <f t="shared" si="225"/>
        <v>0.73209208565669448</v>
      </c>
      <c r="S1316">
        <f t="shared" si="226"/>
        <v>837.58044853798037</v>
      </c>
      <c r="T1316">
        <f t="shared" si="227"/>
        <v>-0.87622826347108718</v>
      </c>
      <c r="U1316">
        <f t="shared" si="231"/>
        <v>115.36935408238597</v>
      </c>
      <c r="V1316">
        <f t="shared" si="228"/>
        <v>-49320.449743272045</v>
      </c>
      <c r="W1316">
        <f t="shared" si="222"/>
        <v>54.198344925237258</v>
      </c>
      <c r="X1316">
        <f t="shared" si="229"/>
        <v>1031.6605105216463</v>
      </c>
      <c r="Z1316">
        <f t="shared" si="223"/>
        <v>0.75000000000000022</v>
      </c>
      <c r="AA1316" s="3">
        <f t="shared" si="230"/>
        <v>54.198345386505949</v>
      </c>
    </row>
    <row r="1317" spans="1:27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0.39285081017060008</v>
      </c>
      <c r="J1317" s="5" cm="1">
        <f t="array" ref="J1317">[2]!PropsSI("T","P",(I1317+1)*100*1000,"H",K1317*1000,"WATER")-273.15</f>
        <v>109.13988947770298</v>
      </c>
      <c r="K1317" s="5">
        <f t="shared" si="224"/>
        <v>2634.4405598005105</v>
      </c>
      <c r="L1317" s="5" t="e" cm="1">
        <f t="array" ref="L1317">[2]!PropsSI("S","P",(I1317+1)*100*1000,"T",J1317+273.15,"WATER")/1000</f>
        <v>#VALUE!</v>
      </c>
      <c r="M1317" s="5" cm="1">
        <f t="array" ref="M1317">[2]!PropsSI("H","P",(I1317+1)*100*1000,"S",E1317*1000,"WATER")/1000</f>
        <v>2460.4269758666774</v>
      </c>
      <c r="N1317" s="5" cm="1">
        <f t="array" ref="N1317">[2]!PropsSI("T","P",(I1317+1)*100*1000,"Q",1,"WATER")-273.15</f>
        <v>109.13988947770298</v>
      </c>
      <c r="O1317">
        <v>0.75</v>
      </c>
      <c r="P1317">
        <f t="shared" si="221"/>
        <v>22.497769667802096</v>
      </c>
      <c r="Q1317" s="24"/>
      <c r="R1317">
        <f t="shared" si="225"/>
        <v>0.73142026040337871</v>
      </c>
      <c r="S1317">
        <f t="shared" si="226"/>
        <v>837.16211225442009</v>
      </c>
      <c r="T1317">
        <f t="shared" si="227"/>
        <v>-0.87756717450448751</v>
      </c>
      <c r="U1317">
        <f t="shared" si="231"/>
        <v>114.19230796772088</v>
      </c>
      <c r="V1317">
        <f t="shared" si="228"/>
        <v>-49426.53231041519</v>
      </c>
      <c r="W1317">
        <f t="shared" si="222"/>
        <v>54.347742452778512</v>
      </c>
      <c r="X1317">
        <f t="shared" si="229"/>
        <v>1014.4207664037383</v>
      </c>
      <c r="Z1317">
        <f t="shared" si="223"/>
        <v>0.74999999999999967</v>
      </c>
      <c r="AA1317" s="3">
        <f t="shared" si="230"/>
        <v>54.347742912779218</v>
      </c>
    </row>
    <row r="1318" spans="1:27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0.39013855501856121</v>
      </c>
      <c r="J1318" s="5" cm="1">
        <f t="array" ref="J1318">[2]!PropsSI("T","P",(I1318+1)*100*1000,"H",K1318*1000,"WATER")-273.15</f>
        <v>109.08217117129266</v>
      </c>
      <c r="K1318" s="5">
        <f t="shared" si="224"/>
        <v>2635.8116021416758</v>
      </c>
      <c r="L1318" s="5" t="e" cm="1">
        <f t="array" ref="L1318">[2]!PropsSI("S","P",(I1318+1)*100*1000,"T",J1318+273.15,"WATER")/1000</f>
        <v>#VALUE!</v>
      </c>
      <c r="M1318" s="5" cm="1">
        <f t="array" ref="M1318">[2]!PropsSI("H","P",(I1318+1)*100*1000,"S",E1318*1000,"WATER")/1000</f>
        <v>2461.9786177065816</v>
      </c>
      <c r="N1318" s="5" cm="1">
        <f t="array" ref="N1318">[2]!PropsSI("T","P",(I1318+1)*100*1000,"Q",1,"WATER")-273.15</f>
        <v>109.08217117129266</v>
      </c>
      <c r="O1318">
        <v>0.75</v>
      </c>
      <c r="P1318">
        <f t="shared" si="221"/>
        <v>22.671320276318529</v>
      </c>
      <c r="Q1318" s="24"/>
      <c r="R1318">
        <f t="shared" si="225"/>
        <v>0.73300682670882267</v>
      </c>
      <c r="S1318">
        <f t="shared" si="226"/>
        <v>826.69095674052028</v>
      </c>
      <c r="T1318">
        <f t="shared" si="227"/>
        <v>-0.87585024687380042</v>
      </c>
      <c r="U1318">
        <f t="shared" si="231"/>
        <v>115.45006040280936</v>
      </c>
      <c r="V1318">
        <f t="shared" si="228"/>
        <v>-49183.446060975162</v>
      </c>
      <c r="W1318">
        <f t="shared" si="222"/>
        <v>54.202449989407206</v>
      </c>
      <c r="X1318">
        <f t="shared" si="229"/>
        <v>994.21214098362373</v>
      </c>
      <c r="Z1318">
        <f t="shared" si="223"/>
        <v>0.74999999999999978</v>
      </c>
      <c r="AA1318" s="3">
        <f t="shared" si="230"/>
        <v>54.202450450640967</v>
      </c>
    </row>
    <row r="1319" spans="1:27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0.39529813402328706</v>
      </c>
      <c r="J1319" s="5" cm="1">
        <f t="array" ref="J1319">[2]!PropsSI("T","P",(I1319+1)*100*1000,"H",K1319*1000,"WATER")-273.15</f>
        <v>109.19189058023989</v>
      </c>
      <c r="K1319" s="5">
        <f t="shared" si="224"/>
        <v>2636.4824098075337</v>
      </c>
      <c r="L1319" s="5" t="e" cm="1">
        <f t="array" ref="L1319">[2]!PropsSI("S","P",(I1319+1)*100*1000,"T",J1319+273.15,"WATER")/1000</f>
        <v>#VALUE!</v>
      </c>
      <c r="M1319" s="5" cm="1">
        <f t="array" ref="M1319">[2]!PropsSI("H","P",(I1319+1)*100*1000,"S",E1319*1000,"WATER")/1000</f>
        <v>2462.8103242681241</v>
      </c>
      <c r="N1319" s="5" cm="1">
        <f t="array" ref="N1319">[2]!PropsSI("T","P",(I1319+1)*100*1000,"Q",1,"WATER")-273.15</f>
        <v>109.19189058023989</v>
      </c>
      <c r="O1319">
        <v>0.75</v>
      </c>
      <c r="P1319">
        <f t="shared" si="221"/>
        <v>22.477018865870289</v>
      </c>
      <c r="Q1319" s="24"/>
      <c r="R1319">
        <f t="shared" si="225"/>
        <v>0.7311705013162072</v>
      </c>
      <c r="S1319">
        <f t="shared" si="226"/>
        <v>825.63943362287796</v>
      </c>
      <c r="T1319">
        <f t="shared" si="227"/>
        <v>-0.87949835037214086</v>
      </c>
      <c r="U1319">
        <f t="shared" si="231"/>
        <v>112.23582707413344</v>
      </c>
      <c r="V1319">
        <f t="shared" si="228"/>
        <v>-49466.859793048243</v>
      </c>
      <c r="W1319">
        <f t="shared" si="222"/>
        <v>54.308794704918682</v>
      </c>
      <c r="X1319">
        <f t="shared" si="229"/>
        <v>1013.2619530674251</v>
      </c>
      <c r="Z1319">
        <f t="shared" si="223"/>
        <v>0.75</v>
      </c>
      <c r="AA1319" s="3">
        <f t="shared" si="230"/>
        <v>54.308795165249279</v>
      </c>
    </row>
    <row r="1320" spans="1:27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0.38896276451970735</v>
      </c>
      <c r="J1320" s="5" cm="1">
        <f t="array" ref="J1320">[2]!PropsSI("T","P",(I1320+1)*100*1000,"H",K1320*1000,"WATER")-273.15</f>
        <v>109.05712089543334</v>
      </c>
      <c r="K1320" s="5">
        <f t="shared" si="224"/>
        <v>2635.2659367867782</v>
      </c>
      <c r="L1320" s="5" t="e" cm="1">
        <f t="array" ref="L1320">[2]!PropsSI("S","P",(I1320+1)*100*1000,"T",J1320+273.15,"WATER")/1000</f>
        <v>#VALUE!</v>
      </c>
      <c r="M1320" s="5" cm="1">
        <f t="array" ref="M1320">[2]!PropsSI("H","P",(I1320+1)*100*1000,"S",E1320*1000,"WATER")/1000</f>
        <v>2461.270527526046</v>
      </c>
      <c r="N1320" s="5" cm="1">
        <f t="array" ref="N1320">[2]!PropsSI("T","P",(I1320+1)*100*1000,"Q",1,"WATER")-273.15</f>
        <v>109.05712089543334</v>
      </c>
      <c r="O1320">
        <v>0.75</v>
      </c>
      <c r="P1320">
        <f t="shared" si="221"/>
        <v>22.655757872658167</v>
      </c>
      <c r="Q1320" s="24"/>
      <c r="R1320">
        <f t="shared" si="225"/>
        <v>0.73320678033897269</v>
      </c>
      <c r="S1320">
        <f t="shared" si="226"/>
        <v>830.80806230195981</v>
      </c>
      <c r="T1320">
        <f t="shared" si="227"/>
        <v>-0.8749482762787345</v>
      </c>
      <c r="U1320">
        <f t="shared" si="231"/>
        <v>116.35629378489294</v>
      </c>
      <c r="V1320">
        <f t="shared" si="228"/>
        <v>-49161.30134771295</v>
      </c>
      <c r="W1320">
        <f t="shared" si="222"/>
        <v>54.211511254880008</v>
      </c>
      <c r="X1320">
        <f t="shared" si="229"/>
        <v>995.76557151960515</v>
      </c>
      <c r="Z1320">
        <f t="shared" si="223"/>
        <v>0.75000000000000033</v>
      </c>
      <c r="AA1320" s="3">
        <f t="shared" si="230"/>
        <v>54.211511716036675</v>
      </c>
    </row>
    <row r="1321" spans="1:27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0.39224716885352962</v>
      </c>
      <c r="J1321" s="5" cm="1">
        <f t="array" ref="J1321">[2]!PropsSI("T","P",(I1321+1)*100*1000,"H",K1321*1000,"WATER")-273.15</f>
        <v>109.12705165906425</v>
      </c>
      <c r="K1321" s="5">
        <f t="shared" si="224"/>
        <v>2635.9689198075048</v>
      </c>
      <c r="L1321" s="5" t="e" cm="1">
        <f t="array" ref="L1321">[2]!PropsSI("S","P",(I1321+1)*100*1000,"T",J1321+273.15,"WATER")/1000</f>
        <v>#VALUE!</v>
      </c>
      <c r="M1321" s="5" cm="1">
        <f t="array" ref="M1321">[2]!PropsSI("H","P",(I1321+1)*100*1000,"S",E1321*1000,"WATER")/1000</f>
        <v>2462.1343583908524</v>
      </c>
      <c r="N1321" s="5" cm="1">
        <f t="array" ref="N1321">[2]!PropsSI("T","P",(I1321+1)*100*1000,"Q",1,"WATER")-273.15</f>
        <v>109.12705165906425</v>
      </c>
      <c r="O1321">
        <v>0.75</v>
      </c>
      <c r="P1321">
        <f t="shared" si="221"/>
        <v>22.713947481974291</v>
      </c>
      <c r="Q1321" s="24"/>
      <c r="R1321">
        <f t="shared" si="225"/>
        <v>0.73215598534794768</v>
      </c>
      <c r="S1321">
        <f t="shared" si="226"/>
        <v>828.04228778366655</v>
      </c>
      <c r="T1321">
        <f t="shared" si="227"/>
        <v>-0.87730871220891737</v>
      </c>
      <c r="U1321">
        <f t="shared" si="231"/>
        <v>114.2236917420253</v>
      </c>
      <c r="V1321">
        <f t="shared" si="228"/>
        <v>-49321.434955482473</v>
      </c>
      <c r="W1321">
        <f t="shared" si="222"/>
        <v>54.296415983961751</v>
      </c>
      <c r="X1321">
        <f t="shared" si="229"/>
        <v>997.45231667902999</v>
      </c>
      <c r="Z1321">
        <f t="shared" si="223"/>
        <v>0.74999999999999989</v>
      </c>
      <c r="AA1321" s="3">
        <f t="shared" si="230"/>
        <v>54.296416444397295</v>
      </c>
    </row>
    <row r="1322" spans="1:27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0.38628504150828036</v>
      </c>
      <c r="J1322" s="5" cm="1">
        <f t="array" ref="J1322">[2]!PropsSI("T","P",(I1322+1)*100*1000,"H",K1322*1000,"WATER")-273.15</f>
        <v>109.00000668456647</v>
      </c>
      <c r="K1322" s="5">
        <f t="shared" si="224"/>
        <v>2634.6185613782636</v>
      </c>
      <c r="L1322" s="5" t="e" cm="1">
        <f t="array" ref="L1322">[2]!PropsSI("S","P",(I1322+1)*100*1000,"T",J1322+273.15,"WATER")/1000</f>
        <v>#VALUE!</v>
      </c>
      <c r="M1322" s="5" cm="1">
        <f t="array" ref="M1322">[2]!PropsSI("H","P",(I1322+1)*100*1000,"S",E1322*1000,"WATER")/1000</f>
        <v>2460.5603962592322</v>
      </c>
      <c r="N1322" s="5" cm="1">
        <f t="array" ref="N1322">[2]!PropsSI("T","P",(I1322+1)*100*1000,"Q",1,"WATER")-273.15</f>
        <v>109.00000668456647</v>
      </c>
      <c r="O1322">
        <v>0.75</v>
      </c>
      <c r="P1322">
        <f t="shared" si="221"/>
        <v>22.797318119749342</v>
      </c>
      <c r="Q1322" s="24"/>
      <c r="R1322">
        <f t="shared" si="225"/>
        <v>0.73413138231881803</v>
      </c>
      <c r="S1322">
        <f t="shared" si="226"/>
        <v>831.85800750609303</v>
      </c>
      <c r="T1322">
        <f t="shared" si="227"/>
        <v>-0.87304579648142444</v>
      </c>
      <c r="U1322">
        <f t="shared" si="231"/>
        <v>118.01811386275234</v>
      </c>
      <c r="V1322">
        <f t="shared" si="228"/>
        <v>-49009.402030504578</v>
      </c>
      <c r="W1322">
        <f t="shared" si="222"/>
        <v>54.161887472716842</v>
      </c>
      <c r="X1322">
        <f t="shared" si="229"/>
        <v>983.73621069710816</v>
      </c>
      <c r="Z1322">
        <f t="shared" si="223"/>
        <v>0.74999999999999989</v>
      </c>
      <c r="AA1322" s="3">
        <f t="shared" si="230"/>
        <v>54.161887934296026</v>
      </c>
    </row>
    <row r="1323" spans="1:27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0.38352931156865111</v>
      </c>
      <c r="J1323" s="5" cm="1">
        <f t="array" ref="J1323">[2]!PropsSI("T","P",(I1323+1)*100*1000,"H",K1323*1000,"WATER")-273.15</f>
        <v>108.94113376441078</v>
      </c>
      <c r="K1323" s="5">
        <f t="shared" si="224"/>
        <v>2633.5194691129245</v>
      </c>
      <c r="L1323" s="5" t="e" cm="1">
        <f t="array" ref="L1323">[2]!PropsSI("S","P",(I1323+1)*100*1000,"T",J1323+273.15,"WATER")/1000</f>
        <v>#VALUE!</v>
      </c>
      <c r="M1323" s="5" cm="1">
        <f t="array" ref="M1323">[2]!PropsSI("H","P",(I1323+1)*100*1000,"S",E1323*1000,"WATER")/1000</f>
        <v>2459.3389883922232</v>
      </c>
      <c r="N1323" s="5" cm="1">
        <f t="array" ref="N1323">[2]!PropsSI("T","P",(I1323+1)*100*1000,"Q",1,"WATER")-273.15</f>
        <v>108.94113376441078</v>
      </c>
      <c r="O1323">
        <v>0.75</v>
      </c>
      <c r="P1323">
        <f t="shared" si="221"/>
        <v>22.564166168025928</v>
      </c>
      <c r="Q1323" s="24"/>
      <c r="R1323">
        <f t="shared" si="225"/>
        <v>0.73493714724894466</v>
      </c>
      <c r="S1323">
        <f t="shared" si="226"/>
        <v>835.52519661948236</v>
      </c>
      <c r="T1323">
        <f t="shared" si="227"/>
        <v>-0.87104078180033651</v>
      </c>
      <c r="U1323">
        <f t="shared" si="231"/>
        <v>119.82575837500889</v>
      </c>
      <c r="V1323">
        <f t="shared" si="228"/>
        <v>-48873.909161598473</v>
      </c>
      <c r="W1323">
        <f t="shared" si="222"/>
        <v>54.048174980585237</v>
      </c>
      <c r="X1323">
        <f t="shared" si="229"/>
        <v>991.24281090931231</v>
      </c>
      <c r="Z1323">
        <f t="shared" si="223"/>
        <v>0.74999999999999989</v>
      </c>
      <c r="AA1323" s="3">
        <f t="shared" si="230"/>
        <v>54.048175443135541</v>
      </c>
    </row>
    <row r="1324" spans="1:27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0.38412968424003324</v>
      </c>
      <c r="J1324" s="5" cm="1">
        <f t="array" ref="J1324">[2]!PropsSI("T","P",(I1324+1)*100*1000,"H",K1324*1000,"WATER")-273.15</f>
        <v>108.95396823486578</v>
      </c>
      <c r="K1324" s="5">
        <f t="shared" si="224"/>
        <v>2634.5007866965625</v>
      </c>
      <c r="L1324" s="5" t="e" cm="1">
        <f t="array" ref="L1324">[2]!PropsSI("S","P",(I1324+1)*100*1000,"T",J1324+273.15,"WATER")/1000</f>
        <v>#VALUE!</v>
      </c>
      <c r="M1324" s="5" cm="1">
        <f t="array" ref="M1324">[2]!PropsSI("H","P",(I1324+1)*100*1000,"S",E1324*1000,"WATER")/1000</f>
        <v>2460.5928638626606</v>
      </c>
      <c r="N1324" s="5" cm="1">
        <f t="array" ref="N1324">[2]!PropsSI("T","P",(I1324+1)*100*1000,"Q",1,"WATER")-273.15</f>
        <v>108.95396823486578</v>
      </c>
      <c r="O1324">
        <v>0.75</v>
      </c>
      <c r="P1324">
        <f t="shared" si="221"/>
        <v>22.437437712144515</v>
      </c>
      <c r="Q1324" s="24"/>
      <c r="R1324">
        <f t="shared" si="225"/>
        <v>0.73518543861658825</v>
      </c>
      <c r="S1324">
        <f t="shared" si="226"/>
        <v>827.20545884431397</v>
      </c>
      <c r="T1324">
        <f t="shared" si="227"/>
        <v>-0.87161458137699777</v>
      </c>
      <c r="U1324">
        <f t="shared" si="231"/>
        <v>119.08598202333106</v>
      </c>
      <c r="V1324">
        <f t="shared" si="228"/>
        <v>-48821.399143920142</v>
      </c>
      <c r="W1324">
        <f t="shared" si="222"/>
        <v>53.942853187908774</v>
      </c>
      <c r="X1324">
        <f t="shared" si="229"/>
        <v>992.5912043005261</v>
      </c>
      <c r="Z1324">
        <f t="shared" si="223"/>
        <v>0.75000000000000011</v>
      </c>
      <c r="AA1324" s="3">
        <f t="shared" si="230"/>
        <v>53.942853651362199</v>
      </c>
    </row>
    <row r="1325" spans="1:27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0.38581638211820035</v>
      </c>
      <c r="J1325" s="5" cm="1">
        <f t="array" ref="J1325">[2]!PropsSI("T","P",(I1325+1)*100*1000,"H",K1325*1000,"WATER")-273.15</f>
        <v>108.99000113010237</v>
      </c>
      <c r="K1325" s="5">
        <f t="shared" si="224"/>
        <v>2635.2709890058291</v>
      </c>
      <c r="L1325" s="5" t="e" cm="1">
        <f t="array" ref="L1325">[2]!PropsSI("S","P",(I1325+1)*100*1000,"T",J1325+273.15,"WATER")/1000</f>
        <v>#VALUE!</v>
      </c>
      <c r="M1325" s="5" cm="1">
        <f t="array" ref="M1325">[2]!PropsSI("H","P",(I1325+1)*100*1000,"S",E1325*1000,"WATER")/1000</f>
        <v>2461.4115862510516</v>
      </c>
      <c r="N1325" s="5" cm="1">
        <f t="array" ref="N1325">[2]!PropsSI("T","P",(I1325+1)*100*1000,"Q",1,"WATER")-273.15</f>
        <v>108.99000113010237</v>
      </c>
      <c r="O1325">
        <v>0.75</v>
      </c>
      <c r="P1325">
        <f t="shared" si="221"/>
        <v>22.684236953369759</v>
      </c>
      <c r="Q1325" s="24"/>
      <c r="R1325">
        <f t="shared" si="225"/>
        <v>0.73467749842515517</v>
      </c>
      <c r="S1325">
        <f t="shared" si="226"/>
        <v>825.22272533393345</v>
      </c>
      <c r="T1325">
        <f t="shared" si="227"/>
        <v>-0.87283702039672995</v>
      </c>
      <c r="U1325">
        <f t="shared" si="231"/>
        <v>118.00572875908517</v>
      </c>
      <c r="V1325">
        <f t="shared" si="228"/>
        <v>-48912.104301517124</v>
      </c>
      <c r="W1325">
        <f t="shared" si="222"/>
        <v>54.044354596125963</v>
      </c>
      <c r="X1325">
        <f t="shared" si="229"/>
        <v>983.45697856750894</v>
      </c>
      <c r="Z1325">
        <f t="shared" si="223"/>
        <v>0.74999999999999978</v>
      </c>
      <c r="AA1325" s="3">
        <f t="shared" si="230"/>
        <v>54.044355058708966</v>
      </c>
    </row>
    <row r="1326" spans="1:27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0.38440373516448112</v>
      </c>
      <c r="J1326" s="5" cm="1">
        <f t="array" ref="J1326">[2]!PropsSI("T","P",(I1326+1)*100*1000,"H",K1326*1000,"WATER")-273.15</f>
        <v>108.95982523733267</v>
      </c>
      <c r="K1326" s="5">
        <f t="shared" si="224"/>
        <v>2634.6772216063819</v>
      </c>
      <c r="L1326" s="5" t="e" cm="1">
        <f t="array" ref="L1326">[2]!PropsSI("S","P",(I1326+1)*100*1000,"T",J1326+273.15,"WATER")/1000</f>
        <v>#VALUE!</v>
      </c>
      <c r="M1326" s="5" cm="1">
        <f t="array" ref="M1326">[2]!PropsSI("H","P",(I1326+1)*100*1000,"S",E1326*1000,"WATER")/1000</f>
        <v>2460.5228312567237</v>
      </c>
      <c r="N1326" s="5" cm="1">
        <f t="array" ref="N1326">[2]!PropsSI("T","P",(I1326+1)*100*1000,"Q",1,"WATER")-273.15</f>
        <v>108.95982523733267</v>
      </c>
      <c r="O1326">
        <v>0.75</v>
      </c>
      <c r="P1326">
        <f t="shared" si="221"/>
        <v>22.262931219685278</v>
      </c>
      <c r="Q1326" s="24"/>
      <c r="R1326">
        <f t="shared" si="225"/>
        <v>0.73481059738874399</v>
      </c>
      <c r="S1326">
        <f t="shared" si="226"/>
        <v>832.07024125846658</v>
      </c>
      <c r="T1326">
        <f t="shared" si="227"/>
        <v>-0.87171872812192308</v>
      </c>
      <c r="U1326">
        <f t="shared" si="231"/>
        <v>119.20812433245348</v>
      </c>
      <c r="V1326">
        <f t="shared" si="228"/>
        <v>-48916.994705591474</v>
      </c>
      <c r="W1326">
        <f t="shared" si="222"/>
        <v>53.996629826116241</v>
      </c>
      <c r="X1326">
        <f t="shared" si="229"/>
        <v>1007.0276272437984</v>
      </c>
      <c r="Z1326">
        <f t="shared" si="223"/>
        <v>0.74999999999999989</v>
      </c>
      <c r="AA1326" s="3">
        <f t="shared" si="230"/>
        <v>53.996630289108097</v>
      </c>
    </row>
    <row r="1327" spans="1:27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0.38152301477503059</v>
      </c>
      <c r="J1327" s="5" cm="1">
        <f t="array" ref="J1327">[2]!PropsSI("T","P",(I1327+1)*100*1000,"H",K1327*1000,"WATER")-273.15</f>
        <v>108.8982108657496</v>
      </c>
      <c r="K1327" s="5">
        <f t="shared" si="224"/>
        <v>2635.0612520974846</v>
      </c>
      <c r="L1327" s="5" t="e" cm="1">
        <f t="array" ref="L1327">[2]!PropsSI("S","P",(I1327+1)*100*1000,"T",J1327+273.15,"WATER")/1000</f>
        <v>#VALUE!</v>
      </c>
      <c r="M1327" s="5" cm="1">
        <f t="array" ref="M1327">[2]!PropsSI("H","P",(I1327+1)*100*1000,"S",E1327*1000,"WATER")/1000</f>
        <v>2460.7457579314873</v>
      </c>
      <c r="N1327" s="5" cm="1">
        <f t="array" ref="N1327">[2]!PropsSI("T","P",(I1327+1)*100*1000,"Q",1,"WATER")-273.15</f>
        <v>108.8982108657496</v>
      </c>
      <c r="O1327">
        <v>0.75</v>
      </c>
      <c r="P1327">
        <f t="shared" si="221"/>
        <v>22.667369240454551</v>
      </c>
      <c r="Q1327" s="24"/>
      <c r="R1327">
        <f t="shared" si="225"/>
        <v>0.73588702731488553</v>
      </c>
      <c r="S1327">
        <f t="shared" si="226"/>
        <v>831.74945143731998</v>
      </c>
      <c r="T1327">
        <f t="shared" si="227"/>
        <v>-0.86969843757257115</v>
      </c>
      <c r="U1327">
        <f t="shared" si="231"/>
        <v>121.02344851512724</v>
      </c>
      <c r="V1327">
        <f t="shared" si="228"/>
        <v>-48778.605903284966</v>
      </c>
      <c r="W1327">
        <f t="shared" si="222"/>
        <v>54.024426051345834</v>
      </c>
      <c r="X1327">
        <f t="shared" si="229"/>
        <v>983.26501184146343</v>
      </c>
      <c r="Z1327">
        <f t="shared" si="223"/>
        <v>0.75000000000000022</v>
      </c>
      <c r="AA1327" s="3">
        <f t="shared" si="230"/>
        <v>54.024426514099474</v>
      </c>
    </row>
    <row r="1328" spans="1:27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0.3836123868829926</v>
      </c>
      <c r="J1328" s="5" cm="1">
        <f t="array" ref="J1328">[2]!PropsSI("T","P",(I1328+1)*100*1000,"H",K1328*1000,"WATER")-273.15</f>
        <v>108.94290998064326</v>
      </c>
      <c r="K1328" s="5">
        <f t="shared" si="224"/>
        <v>2637.0425975373505</v>
      </c>
      <c r="L1328" s="5" t="e" cm="1">
        <f t="array" ref="L1328">[2]!PropsSI("S","P",(I1328+1)*100*1000,"T",J1328+273.15,"WATER")/1000</f>
        <v>#VALUE!</v>
      </c>
      <c r="M1328" s="5" cm="1">
        <f t="array" ref="M1328">[2]!PropsSI("H","P",(I1328+1)*100*1000,"S",E1328*1000,"WATER")/1000</f>
        <v>2462.8890115652202</v>
      </c>
      <c r="N1328" s="5" cm="1">
        <f t="array" ref="N1328">[2]!PropsSI("T","P",(I1328+1)*100*1000,"Q",1,"WATER")-273.15</f>
        <v>108.94290998064326</v>
      </c>
      <c r="O1328">
        <v>0.75</v>
      </c>
      <c r="P1328">
        <f t="shared" si="221"/>
        <v>22.241758480674886</v>
      </c>
      <c r="Q1328" s="24"/>
      <c r="R1328">
        <f t="shared" si="225"/>
        <v>0.73556094249655102</v>
      </c>
      <c r="S1328">
        <f t="shared" si="226"/>
        <v>823.9146835360807</v>
      </c>
      <c r="T1328">
        <f t="shared" si="227"/>
        <v>-0.8713106808122294</v>
      </c>
      <c r="U1328">
        <f t="shared" si="231"/>
        <v>119.48838574766837</v>
      </c>
      <c r="V1328">
        <f t="shared" si="228"/>
        <v>-48853.650605368508</v>
      </c>
      <c r="W1328">
        <f t="shared" si="222"/>
        <v>53.940409327007565</v>
      </c>
      <c r="X1328">
        <f t="shared" si="229"/>
        <v>1004.8044654777075</v>
      </c>
      <c r="Z1328">
        <f t="shared" si="223"/>
        <v>0.75000000000000011</v>
      </c>
      <c r="AA1328" s="3">
        <f t="shared" si="230"/>
        <v>53.940409790481979</v>
      </c>
    </row>
    <row r="1329" spans="1:27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0.38126160264608799</v>
      </c>
      <c r="J1329" s="5" cm="1">
        <f t="array" ref="J1329">[2]!PropsSI("T","P",(I1329+1)*100*1000,"H",K1329*1000,"WATER")-273.15</f>
        <v>108.8926144137385</v>
      </c>
      <c r="K1329" s="5">
        <f t="shared" si="224"/>
        <v>2636.5099691021869</v>
      </c>
      <c r="L1329" s="5" t="e" cm="1">
        <f t="array" ref="L1329">[2]!PropsSI("S","P",(I1329+1)*100*1000,"T",J1329+273.15,"WATER")/1000</f>
        <v>#VALUE!</v>
      </c>
      <c r="M1329" s="5" cm="1">
        <f t="array" ref="M1329">[2]!PropsSI("H","P",(I1329+1)*100*1000,"S",E1329*1000,"WATER")/1000</f>
        <v>2462.0145690233476</v>
      </c>
      <c r="N1329" s="5" cm="1">
        <f t="array" ref="N1329">[2]!PropsSI("T","P",(I1329+1)*100*1000,"Q",1,"WATER")-273.15</f>
        <v>108.8926144137385</v>
      </c>
      <c r="O1329">
        <v>0.75</v>
      </c>
      <c r="P1329">
        <f t="shared" si="221"/>
        <v>22.733954616997803</v>
      </c>
      <c r="Q1329" s="24"/>
      <c r="R1329">
        <f t="shared" si="225"/>
        <v>0.73604089225960101</v>
      </c>
      <c r="S1329">
        <f t="shared" si="226"/>
        <v>830.72338676325194</v>
      </c>
      <c r="T1329">
        <f t="shared" si="227"/>
        <v>-0.8695332635706623</v>
      </c>
      <c r="U1329">
        <f t="shared" si="231"/>
        <v>121.28209855758243</v>
      </c>
      <c r="V1329">
        <f t="shared" si="228"/>
        <v>-48811.69603883024</v>
      </c>
      <c r="W1329">
        <f t="shared" si="222"/>
        <v>54.07873406813566</v>
      </c>
      <c r="X1329">
        <f t="shared" si="229"/>
        <v>982.49519884047402</v>
      </c>
      <c r="Z1329">
        <f t="shared" si="223"/>
        <v>0.75</v>
      </c>
      <c r="AA1329" s="3">
        <f t="shared" si="230"/>
        <v>54.078734530424583</v>
      </c>
    </row>
    <row r="1330" spans="1:27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0.38278872314759482</v>
      </c>
      <c r="J1330" s="5" cm="1">
        <f t="array" ref="J1330">[2]!PropsSI("T","P",(I1330+1)*100*1000,"H",K1330*1000,"WATER")-273.15</f>
        <v>108.92529551540952</v>
      </c>
      <c r="K1330" s="5">
        <f t="shared" si="224"/>
        <v>2636.3492186205699</v>
      </c>
      <c r="L1330" s="5" t="e" cm="1">
        <f t="array" ref="L1330">[2]!PropsSI("S","P",(I1330+1)*100*1000,"T",J1330+273.15,"WATER")/1000</f>
        <v>#VALUE!</v>
      </c>
      <c r="M1330" s="5" cm="1">
        <f t="array" ref="M1330">[2]!PropsSI("H","P",(I1330+1)*100*1000,"S",E1330*1000,"WATER")/1000</f>
        <v>2461.6101320958728</v>
      </c>
      <c r="N1330" s="5" cm="1">
        <f t="array" ref="N1330">[2]!PropsSI("T","P",(I1330+1)*100*1000,"Q",1,"WATER")-273.15</f>
        <v>108.92529551540952</v>
      </c>
      <c r="O1330">
        <v>0.75</v>
      </c>
      <c r="P1330">
        <f t="shared" si="221"/>
        <v>21.301106771446801</v>
      </c>
      <c r="Q1330" s="24"/>
      <c r="R1330">
        <f t="shared" si="225"/>
        <v>0.73508687606417877</v>
      </c>
      <c r="S1330">
        <f t="shared" si="226"/>
        <v>837.69635852837098</v>
      </c>
      <c r="T1330">
        <f t="shared" si="227"/>
        <v>-0.87048034988426071</v>
      </c>
      <c r="U1330">
        <f t="shared" si="231"/>
        <v>120.70934709169373</v>
      </c>
      <c r="V1330">
        <f t="shared" si="228"/>
        <v>-48989.725247575123</v>
      </c>
      <c r="W1330">
        <f t="shared" si="222"/>
        <v>53.894643282515155</v>
      </c>
      <c r="X1330">
        <f t="shared" si="229"/>
        <v>1062.3386222983456</v>
      </c>
      <c r="Z1330">
        <f t="shared" si="223"/>
        <v>0.74999999999999978</v>
      </c>
      <c r="AA1330" s="3">
        <f t="shared" si="230"/>
        <v>53.894643746383146</v>
      </c>
    </row>
    <row r="1331" spans="1:27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0.38276884696918145</v>
      </c>
      <c r="J1331" s="5" cm="1">
        <f t="array" ref="J1331">[2]!PropsSI("T","P",(I1331+1)*100*1000,"H",K1331*1000,"WATER")-273.15</f>
        <v>108.9248703466057</v>
      </c>
      <c r="K1331" s="5">
        <f t="shared" si="224"/>
        <v>2634.7408346751618</v>
      </c>
      <c r="L1331" s="5" t="e" cm="1">
        <f t="array" ref="L1331">[2]!PropsSI("S","P",(I1331+1)*100*1000,"T",J1331+273.15,"WATER")/1000</f>
        <v>#VALUE!</v>
      </c>
      <c r="M1331" s="5" cm="1">
        <f t="array" ref="M1331">[2]!PropsSI("H","P",(I1331+1)*100*1000,"S",E1331*1000,"WATER")/1000</f>
        <v>2460.0883425993738</v>
      </c>
      <c r="N1331" s="5" cm="1">
        <f t="array" ref="N1331">[2]!PropsSI("T","P",(I1331+1)*100*1000,"Q",1,"WATER")-273.15</f>
        <v>108.9248703466057</v>
      </c>
      <c r="O1331">
        <v>0.75</v>
      </c>
      <c r="P1331">
        <f t="shared" si="221"/>
        <v>19.762638472370281</v>
      </c>
      <c r="Q1331" s="24"/>
      <c r="R1331">
        <f t="shared" si="225"/>
        <v>0.73490951843849639</v>
      </c>
      <c r="S1331">
        <f t="shared" si="226"/>
        <v>840.9730560166787</v>
      </c>
      <c r="T1331">
        <f t="shared" si="227"/>
        <v>-0.87040668984347436</v>
      </c>
      <c r="U1331">
        <f t="shared" si="231"/>
        <v>120.73649576008137</v>
      </c>
      <c r="V1331">
        <f t="shared" si="228"/>
        <v>-48968.747690818345</v>
      </c>
      <c r="W1331">
        <f t="shared" si="222"/>
        <v>53.522689230707648</v>
      </c>
      <c r="X1331">
        <f t="shared" si="229"/>
        <v>1139.7410272055158</v>
      </c>
      <c r="Z1331">
        <f t="shared" si="223"/>
        <v>0.74999999999999989</v>
      </c>
      <c r="AA1331" s="3">
        <f t="shared" si="230"/>
        <v>53.522689697799272</v>
      </c>
    </row>
    <row r="1332" spans="1:27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0.37781683987671144</v>
      </c>
      <c r="J1332" s="5" cm="1">
        <f t="array" ref="J1332">[2]!PropsSI("T","P",(I1332+1)*100*1000,"H",K1332*1000,"WATER")-273.15</f>
        <v>108.81878552654479</v>
      </c>
      <c r="K1332" s="5">
        <f t="shared" si="224"/>
        <v>2639.645468567162</v>
      </c>
      <c r="L1332" s="5" t="e" cm="1">
        <f t="array" ref="L1332">[2]!PropsSI("S","P",(I1332+1)*100*1000,"T",J1332+273.15,"WATER")/1000</f>
        <v>#VALUE!</v>
      </c>
      <c r="M1332" s="5" cm="1">
        <f t="array" ref="M1332">[2]!PropsSI("H","P",(I1332+1)*100*1000,"S",E1332*1000,"WATER")/1000</f>
        <v>2466.5689063400914</v>
      </c>
      <c r="N1332" s="5" cm="1">
        <f t="array" ref="N1332">[2]!PropsSI("T","P",(I1332+1)*100*1000,"Q",1,"WATER")-273.15</f>
        <v>108.81878552654479</v>
      </c>
      <c r="O1332">
        <v>0.75</v>
      </c>
      <c r="P1332">
        <f t="shared" si="221"/>
        <v>20.175954453677434</v>
      </c>
      <c r="Q1332" s="24"/>
      <c r="R1332">
        <f t="shared" si="225"/>
        <v>0.73967252813353479</v>
      </c>
      <c r="S1332">
        <f t="shared" si="226"/>
        <v>788.73885121776107</v>
      </c>
      <c r="T1332">
        <f t="shared" si="227"/>
        <v>-0.86787510253105504</v>
      </c>
      <c r="U1332">
        <f t="shared" si="231"/>
        <v>121.33091582474938</v>
      </c>
      <c r="V1332">
        <f t="shared" si="228"/>
        <v>-48126.561708861664</v>
      </c>
      <c r="W1332">
        <f t="shared" si="222"/>
        <v>52.841174710190458</v>
      </c>
      <c r="X1332">
        <f t="shared" si="229"/>
        <v>1067.0166144065088</v>
      </c>
      <c r="Z1332">
        <f t="shared" si="223"/>
        <v>0.74999999999999989</v>
      </c>
      <c r="AA1332" s="3">
        <f t="shared" si="230"/>
        <v>52.841175183306362</v>
      </c>
    </row>
    <row r="1333" spans="1:27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0.3839768366949734</v>
      </c>
      <c r="J1333" s="5" cm="1">
        <f t="array" ref="J1333">[2]!PropsSI("T","P",(I1333+1)*100*1000,"H",K1333*1000,"WATER")-273.15</f>
        <v>108.95070117030787</v>
      </c>
      <c r="K1333" s="5">
        <f t="shared" si="224"/>
        <v>2642.0509071867018</v>
      </c>
      <c r="L1333" s="5" t="e" cm="1">
        <f t="array" ref="L1333">[2]!PropsSI("S","P",(I1333+1)*100*1000,"T",J1333+273.15,"WATER")/1000</f>
        <v>#VALUE!</v>
      </c>
      <c r="M1333" s="5" cm="1">
        <f t="array" ref="M1333">[2]!PropsSI("H","P",(I1333+1)*100*1000,"S",E1333*1000,"WATER")/1000</f>
        <v>2467.41874875437</v>
      </c>
      <c r="N1333" s="5" cm="1">
        <f t="array" ref="N1333">[2]!PropsSI("T","P",(I1333+1)*100*1000,"Q",1,"WATER")-273.15</f>
        <v>108.95070117030787</v>
      </c>
      <c r="O1333">
        <v>0.75</v>
      </c>
      <c r="P1333">
        <f t="shared" si="221"/>
        <v>21.264324717625975</v>
      </c>
      <c r="Q1333" s="24"/>
      <c r="R1333">
        <f t="shared" si="225"/>
        <v>0.73573479393631225</v>
      </c>
      <c r="S1333">
        <f t="shared" si="226"/>
        <v>818.45386647446867</v>
      </c>
      <c r="T1333">
        <f t="shared" si="227"/>
        <v>-0.87166647471747583</v>
      </c>
      <c r="U1333">
        <f t="shared" si="231"/>
        <v>119.47955506938045</v>
      </c>
      <c r="V1333">
        <f t="shared" si="228"/>
        <v>-49005.47564039554</v>
      </c>
      <c r="W1333">
        <f t="shared" si="222"/>
        <v>53.855006370054475</v>
      </c>
      <c r="X1333">
        <f t="shared" si="229"/>
        <v>1062.1525305699397</v>
      </c>
      <c r="Z1333">
        <f t="shared" si="223"/>
        <v>0.74999999999999978</v>
      </c>
      <c r="AA1333" s="3">
        <f t="shared" si="230"/>
        <v>53.855006834263868</v>
      </c>
    </row>
    <row r="1334" spans="1:27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0.38442034393292168</v>
      </c>
      <c r="J1334" s="5" cm="1">
        <f t="array" ref="J1334">[2]!PropsSI("T","P",(I1334+1)*100*1000,"H",K1334*1000,"WATER")-273.15</f>
        <v>108.96018016842413</v>
      </c>
      <c r="K1334" s="5">
        <f t="shared" si="224"/>
        <v>2635.6767557224089</v>
      </c>
      <c r="L1334" s="5" t="e" cm="1">
        <f t="array" ref="L1334">[2]!PropsSI("S","P",(I1334+1)*100*1000,"T",J1334+273.15,"WATER")/1000</f>
        <v>#VALUE!</v>
      </c>
      <c r="M1334" s="5" cm="1">
        <f t="array" ref="M1334">[2]!PropsSI("H","P",(I1334+1)*100*1000,"S",E1334*1000,"WATER")/1000</f>
        <v>2460.2319078147525</v>
      </c>
      <c r="N1334" s="5" cm="1">
        <f t="array" ref="N1334">[2]!PropsSI("T","P",(I1334+1)*100*1000,"Q",1,"WATER")-273.15</f>
        <v>108.96018016842413</v>
      </c>
      <c r="O1334">
        <v>0.75</v>
      </c>
      <c r="P1334">
        <f t="shared" si="221"/>
        <v>20.063446491244683</v>
      </c>
      <c r="Q1334" s="24"/>
      <c r="R1334">
        <f t="shared" si="225"/>
        <v>0.73343882885748335</v>
      </c>
      <c r="S1334">
        <f t="shared" si="226"/>
        <v>856.30330369133549</v>
      </c>
      <c r="T1334">
        <f t="shared" si="227"/>
        <v>-0.87128903979290817</v>
      </c>
      <c r="U1334">
        <f t="shared" si="231"/>
        <v>120.66655040062484</v>
      </c>
      <c r="V1334">
        <f t="shared" si="228"/>
        <v>-49325.831120889328</v>
      </c>
      <c r="W1334">
        <f t="shared" si="222"/>
        <v>53.925542285810089</v>
      </c>
      <c r="X1334">
        <f t="shared" si="229"/>
        <v>1146.641531600324</v>
      </c>
      <c r="Z1334">
        <f t="shared" si="223"/>
        <v>0.75000000000000011</v>
      </c>
      <c r="AA1334" s="3">
        <f t="shared" si="230"/>
        <v>53.925542749412287</v>
      </c>
    </row>
    <row r="1335" spans="1:27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0.38536986701871179</v>
      </c>
      <c r="J1335" s="5" cm="1">
        <f t="array" ref="J1335">[2]!PropsSI("T","P",(I1335+1)*100*1000,"H",K1335*1000,"WATER")-273.15</f>
        <v>108.98046575035119</v>
      </c>
      <c r="K1335" s="5">
        <f t="shared" si="224"/>
        <v>2636.7911620951331</v>
      </c>
      <c r="L1335" s="5" t="e" cm="1">
        <f t="array" ref="L1335">[2]!PropsSI("S","P",(I1335+1)*100*1000,"T",J1335+273.15,"WATER")/1000</f>
        <v>#VALUE!</v>
      </c>
      <c r="M1335" s="5" cm="1">
        <f t="array" ref="M1335">[2]!PropsSI("H","P",(I1335+1)*100*1000,"S",E1335*1000,"WATER")/1000</f>
        <v>2463.3896047233984</v>
      </c>
      <c r="N1335" s="5" cm="1">
        <f t="array" ref="N1335">[2]!PropsSI("T","P",(I1335+1)*100*1000,"Q",1,"WATER")-273.15</f>
        <v>108.98046575035119</v>
      </c>
      <c r="O1335">
        <v>0.75</v>
      </c>
      <c r="P1335">
        <f t="shared" si="221"/>
        <v>21.126842939398315</v>
      </c>
      <c r="Q1335" s="24"/>
      <c r="R1335">
        <f t="shared" si="225"/>
        <v>0.73566765034322978</v>
      </c>
      <c r="S1335">
        <f t="shared" si="226"/>
        <v>810.56389010394787</v>
      </c>
      <c r="T1335">
        <f t="shared" si="227"/>
        <v>-0.87278995668208625</v>
      </c>
      <c r="U1335">
        <f t="shared" si="231"/>
        <v>117.61581518312639</v>
      </c>
      <c r="V1335">
        <f t="shared" si="228"/>
        <v>-48729.825500891922</v>
      </c>
      <c r="W1335">
        <f t="shared" si="222"/>
        <v>53.506504734585775</v>
      </c>
      <c r="X1335">
        <f t="shared" si="229"/>
        <v>1048.4424979707223</v>
      </c>
      <c r="Z1335">
        <f t="shared" si="223"/>
        <v>0.74999999999999967</v>
      </c>
      <c r="AA1335" s="3">
        <f t="shared" si="230"/>
        <v>53.506505201818683</v>
      </c>
    </row>
    <row r="1336" spans="1:27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0.38913167750055955</v>
      </c>
      <c r="J1336" s="5" cm="1">
        <f t="array" ref="J1336">[2]!PropsSI("T","P",(I1336+1)*100*1000,"H",K1336*1000,"WATER")-273.15</f>
        <v>109.06072066808565</v>
      </c>
      <c r="K1336" s="5">
        <f t="shared" si="224"/>
        <v>2642.1740759583163</v>
      </c>
      <c r="L1336" s="5" t="e" cm="1">
        <f t="array" ref="L1336">[2]!PropsSI("S","P",(I1336+1)*100*1000,"T",J1336+273.15,"WATER")/1000</f>
        <v>#VALUE!</v>
      </c>
      <c r="M1336" s="5" cm="1">
        <f t="array" ref="M1336">[2]!PropsSI("H","P",(I1336+1)*100*1000,"S",E1336*1000,"WATER")/1000</f>
        <v>2468.0271592193239</v>
      </c>
      <c r="N1336" s="5" cm="1">
        <f t="array" ref="N1336">[2]!PropsSI("T","P",(I1336+1)*100*1000,"Q",1,"WATER")-273.15</f>
        <v>109.06072066808565</v>
      </c>
      <c r="O1336">
        <v>0.75</v>
      </c>
      <c r="P1336">
        <f t="shared" si="221"/>
        <v>20.786290181056817</v>
      </c>
      <c r="Q1336" s="24"/>
      <c r="R1336">
        <f t="shared" si="225"/>
        <v>0.73417977712590798</v>
      </c>
      <c r="S1336">
        <f t="shared" si="226"/>
        <v>812.44155417129582</v>
      </c>
      <c r="T1336">
        <f t="shared" si="227"/>
        <v>-0.87540159919773153</v>
      </c>
      <c r="U1336">
        <f t="shared" si="231"/>
        <v>115.93531370803206</v>
      </c>
      <c r="V1336">
        <f t="shared" si="228"/>
        <v>-49187.120902792412</v>
      </c>
      <c r="W1336">
        <f t="shared" si="222"/>
        <v>53.799825926215931</v>
      </c>
      <c r="X1336">
        <f t="shared" si="229"/>
        <v>1089.8935423968987</v>
      </c>
      <c r="Z1336">
        <f t="shared" si="223"/>
        <v>0.75000000000000033</v>
      </c>
      <c r="AA1336" s="3">
        <f t="shared" si="230"/>
        <v>53.799826390901444</v>
      </c>
    </row>
    <row r="1337" spans="1:27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0.39090716781540102</v>
      </c>
      <c r="J1337" s="5" cm="1">
        <f t="array" ref="J1337">[2]!PropsSI("T","P",(I1337+1)*100*1000,"H",K1337*1000,"WATER")-273.15</f>
        <v>109.09853708363653</v>
      </c>
      <c r="K1337" s="5">
        <f t="shared" si="224"/>
        <v>2639.481749266954</v>
      </c>
      <c r="L1337" s="5" t="e" cm="1">
        <f t="array" ref="L1337">[2]!PropsSI("S","P",(I1337+1)*100*1000,"T",J1337+273.15,"WATER")/1000</f>
        <v>#VALUE!</v>
      </c>
      <c r="M1337" s="5" cm="1">
        <f t="array" ref="M1337">[2]!PropsSI("H","P",(I1337+1)*100*1000,"S",E1337*1000,"WATER")/1000</f>
        <v>2465.5925080765096</v>
      </c>
      <c r="N1337" s="5" cm="1">
        <f t="array" ref="N1337">[2]!PropsSI("T","P",(I1337+1)*100*1000,"Q",1,"WATER")-273.15</f>
        <v>109.09853708363653</v>
      </c>
      <c r="O1337">
        <v>0.75</v>
      </c>
      <c r="P1337">
        <f t="shared" si="221"/>
        <v>20.684959346588155</v>
      </c>
      <c r="Q1337" s="24"/>
      <c r="R1337">
        <f t="shared" si="225"/>
        <v>0.73326920057723399</v>
      </c>
      <c r="S1337">
        <f t="shared" si="226"/>
        <v>817.02454566792221</v>
      </c>
      <c r="T1337">
        <f t="shared" si="227"/>
        <v>-0.8765669045871709</v>
      </c>
      <c r="U1337">
        <f t="shared" si="231"/>
        <v>114.80737600147883</v>
      </c>
      <c r="V1337">
        <f t="shared" si="228"/>
        <v>-49233.876723399713</v>
      </c>
      <c r="W1337">
        <f t="shared" si="222"/>
        <v>53.786172750114353</v>
      </c>
      <c r="X1337">
        <f t="shared" si="229"/>
        <v>1095.6903287857826</v>
      </c>
      <c r="Z1337">
        <f t="shared" si="223"/>
        <v>0.74999999999999989</v>
      </c>
      <c r="AA1337" s="3">
        <f t="shared" si="230"/>
        <v>53.786173214917824</v>
      </c>
    </row>
    <row r="1338" spans="1:27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0.38796346739628795</v>
      </c>
      <c r="J1338" s="5" cm="1">
        <f t="array" ref="J1338">[2]!PropsSI("T","P",(I1338+1)*100*1000,"H",K1338*1000,"WATER")-273.15</f>
        <v>109.03581709877176</v>
      </c>
      <c r="K1338" s="5">
        <f t="shared" si="224"/>
        <v>2635.9917068790601</v>
      </c>
      <c r="L1338" s="5" t="e" cm="1">
        <f t="array" ref="L1338">[2]!PropsSI("S","P",(I1338+1)*100*1000,"T",J1338+273.15,"WATER")/1000</f>
        <v>#VALUE!</v>
      </c>
      <c r="M1338" s="5" cm="1">
        <f t="array" ref="M1338">[2]!PropsSI("H","P",(I1338+1)*100*1000,"S",E1338*1000,"WATER")/1000</f>
        <v>2461.8774505254364</v>
      </c>
      <c r="N1338" s="5" cm="1">
        <f t="array" ref="N1338">[2]!PropsSI("T","P",(I1338+1)*100*1000,"Q",1,"WATER")-273.15</f>
        <v>109.03581709877176</v>
      </c>
      <c r="O1338">
        <v>0.75</v>
      </c>
      <c r="P1338">
        <f t="shared" si="221"/>
        <v>20.764183219973837</v>
      </c>
      <c r="Q1338" s="24"/>
      <c r="R1338">
        <f t="shared" si="225"/>
        <v>0.73361074703648366</v>
      </c>
      <c r="S1338">
        <f t="shared" si="226"/>
        <v>830.15446848784029</v>
      </c>
      <c r="T1338">
        <f t="shared" si="227"/>
        <v>-0.87425733233681768</v>
      </c>
      <c r="U1338">
        <f t="shared" si="231"/>
        <v>117.01810483177792</v>
      </c>
      <c r="V1338">
        <f t="shared" si="228"/>
        <v>-49130.418940997173</v>
      </c>
      <c r="W1338">
        <f t="shared" si="222"/>
        <v>53.782125660609083</v>
      </c>
      <c r="X1338">
        <f t="shared" si="229"/>
        <v>1090.1845230131021</v>
      </c>
      <c r="Z1338">
        <f t="shared" si="223"/>
        <v>0.74999999999999967</v>
      </c>
      <c r="AA1338" s="3">
        <f t="shared" si="230"/>
        <v>53.782126125447533</v>
      </c>
    </row>
    <row r="1339" spans="1:27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0.39016688729016025</v>
      </c>
      <c r="J1339" s="5" cm="1">
        <f t="array" ref="J1339">[2]!PropsSI("T","P",(I1339+1)*100*1000,"H",K1339*1000,"WATER")-273.15</f>
        <v>109.08277457661501</v>
      </c>
      <c r="K1339" s="5">
        <f t="shared" si="224"/>
        <v>2633.4708481748253</v>
      </c>
      <c r="L1339" s="5" t="e" cm="1">
        <f t="array" ref="L1339">[2]!PropsSI("S","P",(I1339+1)*100*1000,"T",J1339+273.15,"WATER")/1000</f>
        <v>#VALUE!</v>
      </c>
      <c r="M1339" s="5" cm="1">
        <f t="array" ref="M1339">[2]!PropsSI("H","P",(I1339+1)*100*1000,"S",E1339*1000,"WATER")/1000</f>
        <v>2459.5598683913195</v>
      </c>
      <c r="N1339" s="5" cm="1">
        <f t="array" ref="N1339">[2]!PropsSI("T","P",(I1339+1)*100*1000,"Q",1,"WATER")-273.15</f>
        <v>109.08277457661501</v>
      </c>
      <c r="O1339">
        <v>0.75</v>
      </c>
      <c r="P1339">
        <f t="shared" si="221"/>
        <v>22.62317541867553</v>
      </c>
      <c r="Q1339" s="24"/>
      <c r="R1339">
        <f t="shared" si="225"/>
        <v>0.73248648563783458</v>
      </c>
      <c r="S1339">
        <f t="shared" si="226"/>
        <v>835.73944254715752</v>
      </c>
      <c r="T1339">
        <f t="shared" si="227"/>
        <v>-0.87570536915934727</v>
      </c>
      <c r="U1339">
        <f t="shared" si="231"/>
        <v>115.69440774821335</v>
      </c>
      <c r="V1339">
        <f t="shared" si="228"/>
        <v>-49221.948818669982</v>
      </c>
      <c r="W1339">
        <f t="shared" si="222"/>
        <v>54.23864353743906</v>
      </c>
      <c r="X1339">
        <f t="shared" si="229"/>
        <v>999.53782436855317</v>
      </c>
      <c r="Z1339">
        <f t="shared" si="223"/>
        <v>0.75</v>
      </c>
      <c r="AA1339" s="3">
        <f t="shared" si="230"/>
        <v>54.238643998365035</v>
      </c>
    </row>
    <row r="1340" spans="1:27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0.39059405348036158</v>
      </c>
      <c r="J1340" s="5" cm="1">
        <f t="array" ref="J1340">[2]!PropsSI("T","P",(I1340+1)*100*1000,"H",K1340*1000,"WATER")-273.15</f>
        <v>109.09187090377611</v>
      </c>
      <c r="K1340" s="5">
        <f t="shared" si="224"/>
        <v>2635.9391642665182</v>
      </c>
      <c r="L1340" s="5" t="e" cm="1">
        <f t="array" ref="L1340">[2]!PropsSI("S","P",(I1340+1)*100*1000,"T",J1340+273.15,"WATER")/1000</f>
        <v>#VALUE!</v>
      </c>
      <c r="M1340" s="5" cm="1">
        <f t="array" ref="M1340">[2]!PropsSI("H","P",(I1340+1)*100*1000,"S",E1340*1000,"WATER")/1000</f>
        <v>2462.2501627284641</v>
      </c>
      <c r="N1340" s="5" cm="1">
        <f t="array" ref="N1340">[2]!PropsSI("T","P",(I1340+1)*100*1000,"Q",1,"WATER")-273.15</f>
        <v>109.09187090377611</v>
      </c>
      <c r="O1340">
        <v>0.75</v>
      </c>
      <c r="P1340">
        <f t="shared" si="221"/>
        <v>22.966116550711227</v>
      </c>
      <c r="Q1340" s="24"/>
      <c r="R1340">
        <f t="shared" si="225"/>
        <v>0.73300995614952724</v>
      </c>
      <c r="S1340">
        <f t="shared" si="226"/>
        <v>823.66595320791805</v>
      </c>
      <c r="T1340">
        <f t="shared" si="227"/>
        <v>-0.87622571436970176</v>
      </c>
      <c r="U1340">
        <f t="shared" si="231"/>
        <v>115.01162041159238</v>
      </c>
      <c r="V1340">
        <f t="shared" si="228"/>
        <v>-49166.362814176588</v>
      </c>
      <c r="W1340">
        <f t="shared" si="222"/>
        <v>54.235519478614904</v>
      </c>
      <c r="X1340">
        <f t="shared" si="229"/>
        <v>977.77555946759105</v>
      </c>
      <c r="Z1340">
        <f t="shared" si="223"/>
        <v>0.74999999999999989</v>
      </c>
      <c r="AA1340" s="3">
        <f t="shared" si="230"/>
        <v>54.235519939567432</v>
      </c>
    </row>
    <row r="1341" spans="1:27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0.39097909456816993</v>
      </c>
      <c r="J1341" s="5" cm="1">
        <f t="array" ref="J1341">[2]!PropsSI("T","P",(I1341+1)*100*1000,"H",K1341*1000,"WATER")-273.15</f>
        <v>109.1000682242028</v>
      </c>
      <c r="K1341" s="5">
        <f t="shared" si="224"/>
        <v>2636.7675242263413</v>
      </c>
      <c r="L1341" s="5" t="e" cm="1">
        <f t="array" ref="L1341">[2]!PropsSI("S","P",(I1341+1)*100*1000,"T",J1341+273.15,"WATER")/1000</f>
        <v>#VALUE!</v>
      </c>
      <c r="M1341" s="5" cm="1">
        <f t="array" ref="M1341">[2]!PropsSI("H","P",(I1341+1)*100*1000,"S",E1341*1000,"WATER")/1000</f>
        <v>2463.0317672502306</v>
      </c>
      <c r="N1341" s="5" cm="1">
        <f t="array" ref="N1341">[2]!PropsSI("T","P",(I1341+1)*100*1000,"Q",1,"WATER")-273.15</f>
        <v>109.1000682242028</v>
      </c>
      <c r="O1341">
        <v>0.75</v>
      </c>
      <c r="P1341">
        <f t="shared" si="221"/>
        <v>22.672060147066489</v>
      </c>
      <c r="Q1341" s="24"/>
      <c r="R1341">
        <f t="shared" si="225"/>
        <v>0.7329410433883532</v>
      </c>
      <c r="S1341">
        <f t="shared" si="226"/>
        <v>822.37862585995049</v>
      </c>
      <c r="T1341">
        <f t="shared" si="227"/>
        <v>-0.87651997695133754</v>
      </c>
      <c r="U1341">
        <f t="shared" si="231"/>
        <v>114.78407766857718</v>
      </c>
      <c r="V1341">
        <f t="shared" si="228"/>
        <v>-49202.544095751167</v>
      </c>
      <c r="W1341">
        <f t="shared" si="222"/>
        <v>54.195551020217835</v>
      </c>
      <c r="X1341">
        <f t="shared" si="229"/>
        <v>993.73047682965614</v>
      </c>
      <c r="Z1341">
        <f t="shared" si="223"/>
        <v>0.74999999999999989</v>
      </c>
      <c r="AA1341" s="3">
        <f t="shared" si="230"/>
        <v>54.195551481510307</v>
      </c>
    </row>
    <row r="1342" spans="1:27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0.39224372613766789</v>
      </c>
      <c r="J1342" s="5" cm="1">
        <f t="array" ref="J1342">[2]!PropsSI("T","P",(I1342+1)*100*1000,"H",K1342*1000,"WATER")-273.15</f>
        <v>109.12697842867289</v>
      </c>
      <c r="K1342" s="5">
        <f t="shared" si="224"/>
        <v>2637.1978448337559</v>
      </c>
      <c r="L1342" s="5" t="e" cm="1">
        <f t="array" ref="L1342">[2]!PropsSI("S","P",(I1342+1)*100*1000,"T",J1342+273.15,"WATER")/1000</f>
        <v>#VALUE!</v>
      </c>
      <c r="M1342" s="5" cm="1">
        <f t="array" ref="M1342">[2]!PropsSI("H","P",(I1342+1)*100*1000,"S",E1342*1000,"WATER")/1000</f>
        <v>2463.3545412770577</v>
      </c>
      <c r="N1342" s="5" cm="1">
        <f t="array" ref="N1342">[2]!PropsSI("T","P",(I1342+1)*100*1000,"Q",1,"WATER")-273.15</f>
        <v>109.12697842867289</v>
      </c>
      <c r="O1342">
        <v>0.75</v>
      </c>
      <c r="P1342">
        <f t="shared" si="221"/>
        <v>22.720262975727742</v>
      </c>
      <c r="Q1342" s="24"/>
      <c r="R1342">
        <f t="shared" si="225"/>
        <v>0.73236471143443449</v>
      </c>
      <c r="S1342">
        <f t="shared" si="226"/>
        <v>824.36099274649416</v>
      </c>
      <c r="T1342">
        <f t="shared" si="227"/>
        <v>-0.87737334023460389</v>
      </c>
      <c r="U1342">
        <f t="shared" si="231"/>
        <v>114.14704967476838</v>
      </c>
      <c r="V1342">
        <f t="shared" si="228"/>
        <v>-49317.95042251487</v>
      </c>
      <c r="W1342">
        <f t="shared" si="222"/>
        <v>54.290725585461836</v>
      </c>
      <c r="X1342">
        <f t="shared" si="229"/>
        <v>996.69410939261843</v>
      </c>
      <c r="Z1342">
        <f t="shared" si="223"/>
        <v>0.74999999999999989</v>
      </c>
      <c r="AA1342" s="3">
        <f t="shared" si="230"/>
        <v>54.29072604594564</v>
      </c>
    </row>
    <row r="1343" spans="1:27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0.39112419550836464</v>
      </c>
      <c r="J1343" s="5" cm="1">
        <f t="array" ref="J1343">[2]!PropsSI("T","P",(I1343+1)*100*1000,"H",K1343*1000,"WATER")-273.15</f>
        <v>109.10315686182463</v>
      </c>
      <c r="K1343" s="5">
        <f t="shared" si="224"/>
        <v>2636.783170889501</v>
      </c>
      <c r="L1343" s="5" t="e" cm="1">
        <f t="array" ref="L1343">[2]!PropsSI("S","P",(I1343+1)*100*1000,"T",J1343+273.15,"WATER")/1000</f>
        <v>#VALUE!</v>
      </c>
      <c r="M1343" s="5" cm="1">
        <f t="array" ref="M1343">[2]!PropsSI("H","P",(I1343+1)*100*1000,"S",E1343*1000,"WATER")/1000</f>
        <v>2462.6976976382789</v>
      </c>
      <c r="N1343" s="5" cm="1">
        <f t="array" ref="N1343">[2]!PropsSI("T","P",(I1343+1)*100*1000,"Q",1,"WATER")-273.15</f>
        <v>109.10315686182463</v>
      </c>
      <c r="O1343">
        <v>0.75</v>
      </c>
      <c r="P1343">
        <f t="shared" si="221"/>
        <v>22.297742868387502</v>
      </c>
      <c r="Q1343" s="24"/>
      <c r="R1343">
        <f t="shared" si="225"/>
        <v>0.73247069874821069</v>
      </c>
      <c r="S1343">
        <f t="shared" si="226"/>
        <v>829.77871519091798</v>
      </c>
      <c r="T1343">
        <f t="shared" si="227"/>
        <v>-0.87648725075587741</v>
      </c>
      <c r="U1343">
        <f t="shared" si="231"/>
        <v>115.10344473479564</v>
      </c>
      <c r="V1343">
        <f t="shared" si="228"/>
        <v>-49324.527004586249</v>
      </c>
      <c r="W1343">
        <f t="shared" si="222"/>
        <v>54.238869685472196</v>
      </c>
      <c r="X1343">
        <f t="shared" si="229"/>
        <v>1020.235582345087</v>
      </c>
      <c r="Z1343">
        <f t="shared" si="223"/>
        <v>0.74999999999999967</v>
      </c>
      <c r="AA1343" s="3">
        <f t="shared" si="230"/>
        <v>54.238870146396252</v>
      </c>
    </row>
    <row r="1344" spans="1:27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0.39066299064909238</v>
      </c>
      <c r="J1344" s="5" cm="1">
        <f t="array" ref="J1344">[2]!PropsSI("T","P",(I1344+1)*100*1000,"H",K1344*1000,"WATER")-273.15</f>
        <v>109.09333867676321</v>
      </c>
      <c r="K1344" s="5">
        <f t="shared" si="224"/>
        <v>2636.8916051422439</v>
      </c>
      <c r="L1344" s="5" t="e" cm="1">
        <f t="array" ref="L1344">[2]!PropsSI("S","P",(I1344+1)*100*1000,"T",J1344+273.15,"WATER")/1000</f>
        <v>#VALUE!</v>
      </c>
      <c r="M1344" s="5" cm="1">
        <f t="array" ref="M1344">[2]!PropsSI("H","P",(I1344+1)*100*1000,"S",E1344*1000,"WATER")/1000</f>
        <v>2462.9715851225087</v>
      </c>
      <c r="N1344" s="5" cm="1">
        <f t="array" ref="N1344">[2]!PropsSI("T","P",(I1344+1)*100*1000,"Q",1,"WATER")-273.15</f>
        <v>109.09333867676321</v>
      </c>
      <c r="O1344">
        <v>0.75</v>
      </c>
      <c r="P1344">
        <f t="shared" si="221"/>
        <v>22.792492820295433</v>
      </c>
      <c r="Q1344" s="24"/>
      <c r="R1344">
        <f t="shared" si="225"/>
        <v>0.73287725079651189</v>
      </c>
      <c r="S1344">
        <f t="shared" si="226"/>
        <v>825.57132917273213</v>
      </c>
      <c r="T1344">
        <f t="shared" si="227"/>
        <v>-0.87623949716317751</v>
      </c>
      <c r="U1344">
        <f t="shared" si="231"/>
        <v>115.17035616189207</v>
      </c>
      <c r="V1344">
        <f t="shared" si="228"/>
        <v>-49240.478400270549</v>
      </c>
      <c r="W1344">
        <f t="shared" si="222"/>
        <v>54.271563983235502</v>
      </c>
      <c r="X1344">
        <f t="shared" si="229"/>
        <v>990.93192128144506</v>
      </c>
      <c r="Z1344">
        <f t="shared" si="223"/>
        <v>0.74999999999999978</v>
      </c>
      <c r="AA1344" s="3">
        <f t="shared" si="230"/>
        <v>54.271564443881886</v>
      </c>
    </row>
    <row r="1345" spans="1:27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0.38943765831592358</v>
      </c>
      <c r="J1345" s="5" cm="1">
        <f t="array" ref="J1345">[2]!PropsSI("T","P",(I1345+1)*100*1000,"H",K1345*1000,"WATER")-273.15</f>
        <v>109.06724063153291</v>
      </c>
      <c r="K1345" s="5">
        <f t="shared" si="224"/>
        <v>2635.6482294636853</v>
      </c>
      <c r="L1345" s="5" t="e" cm="1">
        <f t="array" ref="L1345">[2]!PropsSI("S","P",(I1345+1)*100*1000,"T",J1345+273.15,"WATER")/1000</f>
        <v>#VALUE!</v>
      </c>
      <c r="M1345" s="5" cm="1">
        <f t="array" ref="M1345">[2]!PropsSI("H","P",(I1345+1)*100*1000,"S",E1345*1000,"WATER")/1000</f>
        <v>2461.7005675010973</v>
      </c>
      <c r="N1345" s="5" cm="1">
        <f t="array" ref="N1345">[2]!PropsSI("T","P",(I1345+1)*100*1000,"Q",1,"WATER")-273.15</f>
        <v>109.06724063153291</v>
      </c>
      <c r="O1345">
        <v>0.75</v>
      </c>
      <c r="P1345">
        <f t="shared" si="221"/>
        <v>22.68217940593528</v>
      </c>
      <c r="Q1345" s="24"/>
      <c r="R1345">
        <f t="shared" si="225"/>
        <v>0.73313371773756497</v>
      </c>
      <c r="S1345">
        <f t="shared" si="226"/>
        <v>829.00860643273575</v>
      </c>
      <c r="T1345">
        <f t="shared" si="227"/>
        <v>-0.87531506377089563</v>
      </c>
      <c r="U1345">
        <f t="shared" si="231"/>
        <v>115.99915873101843</v>
      </c>
      <c r="V1345">
        <f t="shared" si="228"/>
        <v>-49175.190184629915</v>
      </c>
      <c r="W1345">
        <f t="shared" si="222"/>
        <v>54.217154531048131</v>
      </c>
      <c r="X1345">
        <f t="shared" si="229"/>
        <v>994.45465614148623</v>
      </c>
      <c r="Z1345">
        <f t="shared" si="223"/>
        <v>0.74999999999999978</v>
      </c>
      <c r="AA1345" s="3">
        <f t="shared" si="230"/>
        <v>54.217154992156793</v>
      </c>
    </row>
    <row r="1346" spans="1:27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0.38711920392071875</v>
      </c>
      <c r="J1346" s="5" cm="1">
        <f t="array" ref="J1346">[2]!PropsSI("T","P",(I1346+1)*100*1000,"H",K1346*1000,"WATER")-273.15</f>
        <v>109.01780859194713</v>
      </c>
      <c r="K1346" s="5">
        <f t="shared" si="224"/>
        <v>2635.792649911883</v>
      </c>
      <c r="L1346" s="5" t="e" cm="1">
        <f t="array" ref="L1346">[2]!PropsSI("S","P",(I1346+1)*100*1000,"T",J1346+273.15,"WATER")/1000</f>
        <v>#VALUE!</v>
      </c>
      <c r="M1346" s="5" cm="1">
        <f t="array" ref="M1346">[2]!PropsSI("H","P",(I1346+1)*100*1000,"S",E1346*1000,"WATER")/1000</f>
        <v>2462.0484023709309</v>
      </c>
      <c r="N1346" s="5" cm="1">
        <f t="array" ref="N1346">[2]!PropsSI("T","P",(I1346+1)*100*1000,"Q",1,"WATER")-273.15</f>
        <v>109.01780859194713</v>
      </c>
      <c r="O1346">
        <v>0.75</v>
      </c>
      <c r="P1346">
        <f t="shared" si="221"/>
        <v>22.877685852775748</v>
      </c>
      <c r="Q1346" s="24"/>
      <c r="R1346">
        <f t="shared" si="225"/>
        <v>0.73436367938378366</v>
      </c>
      <c r="S1346">
        <f t="shared" si="226"/>
        <v>822.29796480601601</v>
      </c>
      <c r="T1346">
        <f t="shared" si="227"/>
        <v>-0.87380662068441806</v>
      </c>
      <c r="U1346">
        <f t="shared" si="231"/>
        <v>117.08516429664233</v>
      </c>
      <c r="V1346">
        <f t="shared" si="228"/>
        <v>-48957.747017798458</v>
      </c>
      <c r="W1346">
        <f t="shared" si="222"/>
        <v>54.096790266156653</v>
      </c>
      <c r="X1346">
        <f t="shared" si="229"/>
        <v>974.63248037357903</v>
      </c>
      <c r="Z1346">
        <f t="shared" si="223"/>
        <v>0.75000000000000022</v>
      </c>
      <c r="AA1346" s="3">
        <f t="shared" si="230"/>
        <v>54.096790728291282</v>
      </c>
    </row>
    <row r="1347" spans="1:27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0.38617848863619741</v>
      </c>
      <c r="J1347" s="5" cm="1">
        <f t="array" ref="J1347">[2]!PropsSI("T","P",(I1347+1)*100*1000,"H",K1347*1000,"WATER")-273.15</f>
        <v>108.99773209881675</v>
      </c>
      <c r="K1347" s="5">
        <f t="shared" si="224"/>
        <v>2634.7646581380327</v>
      </c>
      <c r="L1347" s="5" t="e" cm="1">
        <f t="array" ref="L1347">[2]!PropsSI("S","P",(I1347+1)*100*1000,"T",J1347+273.15,"WATER")/1000</f>
        <v>#VALUE!</v>
      </c>
      <c r="M1347" s="5" cm="1">
        <f t="array" ref="M1347">[2]!PropsSI("H","P",(I1347+1)*100*1000,"S",E1347*1000,"WATER")/1000</f>
        <v>2461.0345857344801</v>
      </c>
      <c r="N1347" s="5" cm="1">
        <f t="array" ref="N1347">[2]!PropsSI("T","P",(I1347+1)*100*1000,"Q",1,"WATER")-273.15</f>
        <v>108.99773209881675</v>
      </c>
      <c r="O1347">
        <v>0.75</v>
      </c>
      <c r="P1347">
        <f t="shared" ref="P1347:P1410" si="232">A1347/3.6*(D1347-K1347)/1000</f>
        <v>22.823235948362271</v>
      </c>
      <c r="Q1347" s="24"/>
      <c r="R1347">
        <f t="shared" si="225"/>
        <v>0.73459007748974081</v>
      </c>
      <c r="S1347">
        <f t="shared" si="226"/>
        <v>824.41333058870146</v>
      </c>
      <c r="T1347">
        <f t="shared" si="227"/>
        <v>-0.87310644727203668</v>
      </c>
      <c r="U1347">
        <f t="shared" si="231"/>
        <v>117.68267042722728</v>
      </c>
      <c r="V1347">
        <f t="shared" si="228"/>
        <v>-48896.857266237159</v>
      </c>
      <c r="W1347">
        <f t="shared" ref="W1347:W1410" si="233">(U1347*A1347/3.6-V1347)/1000</f>
        <v>54.050252831811171</v>
      </c>
      <c r="X1347">
        <f t="shared" si="229"/>
        <v>975.1265834392027</v>
      </c>
      <c r="Z1347">
        <f t="shared" ref="Z1347:Z1410" si="234">P1347/(A1347/3.6*(D1347-M1347)/1000)</f>
        <v>0.74999999999999989</v>
      </c>
      <c r="AA1347" s="3">
        <f t="shared" si="230"/>
        <v>54.05025329434369</v>
      </c>
    </row>
    <row r="1348" spans="1:27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0.38520709757257166</v>
      </c>
      <c r="J1348" s="5" cm="1">
        <f t="array" ref="J1348">[2]!PropsSI("T","P",(I1348+1)*100*1000,"H",K1348*1000,"WATER")-273.15</f>
        <v>108.97698916165888</v>
      </c>
      <c r="K1348" s="5">
        <f t="shared" ref="K1348:K1411" si="235">-(O1348*(D1348-M1348)-D1348)</f>
        <v>2634.5193573583224</v>
      </c>
      <c r="L1348" s="5" t="e" cm="1">
        <f t="array" ref="L1348">[2]!PropsSI("S","P",(I1348+1)*100*1000,"T",J1348+273.15,"WATER")/1000</f>
        <v>#VALUE!</v>
      </c>
      <c r="M1348" s="5" cm="1">
        <f t="array" ref="M1348">[2]!PropsSI("H","P",(I1348+1)*100*1000,"S",E1348*1000,"WATER")/1000</f>
        <v>2460.7188169039136</v>
      </c>
      <c r="N1348" s="5" cm="1">
        <f t="array" ref="N1348">[2]!PropsSI("T","P",(I1348+1)*100*1000,"Q",1,"WATER")-273.15</f>
        <v>108.97698916165888</v>
      </c>
      <c r="O1348">
        <v>0.75</v>
      </c>
      <c r="P1348">
        <f t="shared" si="232"/>
        <v>22.906076456898248</v>
      </c>
      <c r="Q1348" s="24"/>
      <c r="R1348">
        <f t="shared" ref="R1348:R1411" si="236">1.314991261 -0.001634725*(B1348+1) - 0.367975103*(I1348+1)</f>
        <v>0.73486749517869721</v>
      </c>
      <c r="S1348">
        <f t="shared" ref="S1348:S1411" si="237">- 437.7746025 + 29.00736723*(B1348+1)+10.35902331*(I1348+1)</f>
        <v>825.82336041497922</v>
      </c>
      <c r="T1348">
        <f t="shared" ref="T1348:T1411" si="238">0.07886297+0.000528327*(B1348+1)-0.703153891*(I1348+1)</f>
        <v>-0.87239754494694488</v>
      </c>
      <c r="U1348">
        <f t="shared" si="231"/>
        <v>118.34033090349466</v>
      </c>
      <c r="V1348">
        <f t="shared" ref="V1348:V1411" si="239">T1348/R1348*($AH$3/3.6*(D1348-M1348)-S1348)</f>
        <v>-48857.245387249866</v>
      </c>
      <c r="W1348">
        <f t="shared" si="233"/>
        <v>54.056141126244341</v>
      </c>
      <c r="X1348">
        <f t="shared" ref="X1348:X1411" si="240">IFERROR((P1348-W1348)^2,0)</f>
        <v>970.32652890444376</v>
      </c>
      <c r="Z1348">
        <f t="shared" si="234"/>
        <v>0.74999999999999978</v>
      </c>
      <c r="AA1348" s="3">
        <f t="shared" ref="AA1348:AA1411" si="241">0.5*(W1348 + SQRT(W1348^2 + $AD$7^2) )</f>
        <v>54.056141588726483</v>
      </c>
    </row>
    <row r="1349" spans="1:27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0.39159546996424588</v>
      </c>
      <c r="J1349" s="5" cm="1">
        <f t="array" ref="J1349">[2]!PropsSI("T","P",(I1349+1)*100*1000,"H",K1349*1000,"WATER")-273.15</f>
        <v>109.1131866432695</v>
      </c>
      <c r="K1349" s="5">
        <f t="shared" si="235"/>
        <v>2635.6338981950312</v>
      </c>
      <c r="L1349" s="5" t="e" cm="1">
        <f t="array" ref="L1349">[2]!PropsSI("S","P",(I1349+1)*100*1000,"T",J1349+273.15,"WATER")/1000</f>
        <v>#VALUE!</v>
      </c>
      <c r="M1349" s="5" cm="1">
        <f t="array" ref="M1349">[2]!PropsSI("H","P",(I1349+1)*100*1000,"S",E1349*1000,"WATER")/1000</f>
        <v>2461.6827151760158</v>
      </c>
      <c r="N1349" s="5" cm="1">
        <f t="array" ref="N1349">[2]!PropsSI("T","P",(I1349+1)*100*1000,"Q",1,"WATER")-273.15</f>
        <v>109.1131866432695</v>
      </c>
      <c r="O1349">
        <v>0.75</v>
      </c>
      <c r="P1349">
        <f t="shared" si="232"/>
        <v>22.459373064470217</v>
      </c>
      <c r="Q1349" s="24"/>
      <c r="R1349">
        <f t="shared" si="236"/>
        <v>0.73222942377451816</v>
      </c>
      <c r="S1349">
        <f t="shared" si="237"/>
        <v>830.9876977830545</v>
      </c>
      <c r="T1349">
        <f t="shared" si="238"/>
        <v>-0.87679669828142037</v>
      </c>
      <c r="U1349">
        <f t="shared" si="231"/>
        <v>114.75914805143231</v>
      </c>
      <c r="V1349">
        <f t="shared" si="239"/>
        <v>-49317.910507323038</v>
      </c>
      <c r="W1349">
        <f t="shared" si="233"/>
        <v>54.256879540503142</v>
      </c>
      <c r="X1349">
        <f t="shared" si="240"/>
        <v>1011.0814180933559</v>
      </c>
      <c r="Z1349">
        <f t="shared" si="234"/>
        <v>0.75000000000000044</v>
      </c>
      <c r="AA1349" s="3">
        <f t="shared" si="241"/>
        <v>54.256880001274197</v>
      </c>
    </row>
    <row r="1350" spans="1:27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0.38520136095480773</v>
      </c>
      <c r="J1350" s="5" cm="1">
        <f t="array" ref="J1350">[2]!PropsSI("T","P",(I1350+1)*100*1000,"H",K1350*1000,"WATER")-273.15</f>
        <v>108.97686662724459</v>
      </c>
      <c r="K1350" s="5">
        <f t="shared" si="235"/>
        <v>2637.3481062945498</v>
      </c>
      <c r="L1350" s="5" t="e" cm="1">
        <f t="array" ref="L1350">[2]!PropsSI("S","P",(I1350+1)*100*1000,"T",J1350+273.15,"WATER")/1000</f>
        <v>#VALUE!</v>
      </c>
      <c r="M1350" s="5" cm="1">
        <f t="array" ref="M1350">[2]!PropsSI("H","P",(I1350+1)*100*1000,"S",E1350*1000,"WATER")/1000</f>
        <v>2463.1749091806628</v>
      </c>
      <c r="N1350" s="5" cm="1">
        <f t="array" ref="N1350">[2]!PropsSI("T","P",(I1350+1)*100*1000,"Q",1,"WATER")-273.15</f>
        <v>108.97686662724459</v>
      </c>
      <c r="O1350">
        <v>0.75</v>
      </c>
      <c r="P1350">
        <f t="shared" si="232"/>
        <v>22.351198086623786</v>
      </c>
      <c r="Q1350" s="24"/>
      <c r="R1350">
        <f t="shared" si="236"/>
        <v>0.73493100359580643</v>
      </c>
      <c r="S1350">
        <f t="shared" si="237"/>
        <v>824.73383371938201</v>
      </c>
      <c r="T1350">
        <f t="shared" si="238"/>
        <v>-0.87241335428342481</v>
      </c>
      <c r="U1350">
        <f t="shared" ref="U1350:U1413" si="242">(1+T1350)/R1350*((D1350-M1350)-S1350/($AH$3/3.6))</f>
        <v>118.57735444184127</v>
      </c>
      <c r="V1350">
        <f t="shared" si="239"/>
        <v>-48962.054751498654</v>
      </c>
      <c r="W1350">
        <f t="shared" si="233"/>
        <v>54.034296982478295</v>
      </c>
      <c r="X1350">
        <f t="shared" si="240"/>
        <v>1003.8187556444973</v>
      </c>
      <c r="Z1350">
        <f t="shared" si="234"/>
        <v>0.74999999999999978</v>
      </c>
      <c r="AA1350" s="3">
        <f t="shared" si="241"/>
        <v>54.034297445147402</v>
      </c>
    </row>
    <row r="1351" spans="1:27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0.388703266285086</v>
      </c>
      <c r="J1351" s="5" cm="1">
        <f t="array" ref="J1351">[2]!PropsSI("T","P",(I1351+1)*100*1000,"H",K1351*1000,"WATER")-273.15</f>
        <v>109.05158992202848</v>
      </c>
      <c r="K1351" s="5">
        <f t="shared" si="235"/>
        <v>2639.1498689780592</v>
      </c>
      <c r="L1351" s="5" t="e" cm="1">
        <f t="array" ref="L1351">[2]!PropsSI("S","P",(I1351+1)*100*1000,"T",J1351+273.15,"WATER")/1000</f>
        <v>#VALUE!</v>
      </c>
      <c r="M1351" s="5" cm="1">
        <f t="array" ref="M1351">[2]!PropsSI("H","P",(I1351+1)*100*1000,"S",E1351*1000,"WATER")/1000</f>
        <v>2464.9007622387358</v>
      </c>
      <c r="N1351" s="5" cm="1">
        <f t="array" ref="N1351">[2]!PropsSI("T","P",(I1351+1)*100*1000,"Q",1,"WATER")-273.15</f>
        <v>109.05158992202848</v>
      </c>
      <c r="O1351">
        <v>0.75</v>
      </c>
      <c r="P1351">
        <f t="shared" si="232"/>
        <v>22.525220848890491</v>
      </c>
      <c r="Q1351" s="24"/>
      <c r="R1351">
        <f t="shared" si="236"/>
        <v>0.73370460470823162</v>
      </c>
      <c r="S1351">
        <f t="shared" si="237"/>
        <v>823.66613482736045</v>
      </c>
      <c r="T1351">
        <f t="shared" si="238"/>
        <v>-0.8748958399449499</v>
      </c>
      <c r="U1351">
        <f t="shared" si="242"/>
        <v>116.51930054509364</v>
      </c>
      <c r="V1351">
        <f t="shared" si="239"/>
        <v>-49206.589208709316</v>
      </c>
      <c r="W1351">
        <f t="shared" si="233"/>
        <v>54.227414522251031</v>
      </c>
      <c r="X1351">
        <f t="shared" si="240"/>
        <v>1005.0290837032611</v>
      </c>
      <c r="Z1351">
        <f t="shared" si="234"/>
        <v>0.74999999999999978</v>
      </c>
      <c r="AA1351" s="3">
        <f t="shared" si="241"/>
        <v>54.227414983272453</v>
      </c>
    </row>
    <row r="1352" spans="1:27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0.38498467969402128</v>
      </c>
      <c r="J1352" s="5" cm="1">
        <f t="array" ref="J1352">[2]!PropsSI("T","P",(I1352+1)*100*1000,"H",K1352*1000,"WATER")-273.15</f>
        <v>108.97223799994083</v>
      </c>
      <c r="K1352" s="5">
        <f t="shared" si="235"/>
        <v>2638.6410243208857</v>
      </c>
      <c r="L1352" s="5" t="e" cm="1">
        <f t="array" ref="L1352">[2]!PropsSI("S","P",(I1352+1)*100*1000,"T",J1352+273.15,"WATER")/1000</f>
        <v>#VALUE!</v>
      </c>
      <c r="M1352" s="5" cm="1">
        <f t="array" ref="M1352">[2]!PropsSI("H","P",(I1352+1)*100*1000,"S",E1352*1000,"WATER")/1000</f>
        <v>2463.8105546967572</v>
      </c>
      <c r="N1352" s="5" cm="1">
        <f t="array" ref="N1352">[2]!PropsSI("T","P",(I1352+1)*100*1000,"Q",1,"WATER")-273.15</f>
        <v>108.97223799994083</v>
      </c>
      <c r="O1352">
        <v>0.75</v>
      </c>
      <c r="P1352">
        <f t="shared" si="232"/>
        <v>22.070478733147198</v>
      </c>
      <c r="Q1352" s="24"/>
      <c r="R1352">
        <f t="shared" si="236"/>
        <v>0.73447485251448619</v>
      </c>
      <c r="S1352">
        <f t="shared" si="237"/>
        <v>834.24058622903567</v>
      </c>
      <c r="T1352">
        <f t="shared" si="238"/>
        <v>-0.8720878014611102</v>
      </c>
      <c r="U1352">
        <f t="shared" si="242"/>
        <v>119.38420102466942</v>
      </c>
      <c r="V1352">
        <f t="shared" si="239"/>
        <v>-49151.400732317023</v>
      </c>
      <c r="W1352">
        <f t="shared" si="233"/>
        <v>54.175060653560514</v>
      </c>
      <c r="X1352">
        <f t="shared" si="240"/>
        <v>1030.7041802845297</v>
      </c>
      <c r="Z1352">
        <f t="shared" si="234"/>
        <v>0.75000000000000022</v>
      </c>
      <c r="AA1352" s="3">
        <f t="shared" si="241"/>
        <v>54.175061115027461</v>
      </c>
    </row>
    <row r="1353" spans="1:27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0.38629050888867589</v>
      </c>
      <c r="J1353" s="5" cm="1">
        <f t="array" ref="J1353">[2]!PropsSI("T","P",(I1353+1)*100*1000,"H",K1353*1000,"WATER")-273.15</f>
        <v>109.0001233929371</v>
      </c>
      <c r="K1353" s="5">
        <f t="shared" si="235"/>
        <v>2638.9063813868088</v>
      </c>
      <c r="L1353" s="5" t="e" cm="1">
        <f t="array" ref="L1353">[2]!PropsSI("S","P",(I1353+1)*100*1000,"T",J1353+273.15,"WATER")/1000</f>
        <v>#VALUE!</v>
      </c>
      <c r="M1353" s="5" cm="1">
        <f t="array" ref="M1353">[2]!PropsSI("H","P",(I1353+1)*100*1000,"S",E1353*1000,"WATER")/1000</f>
        <v>2463.881037295022</v>
      </c>
      <c r="N1353" s="5" cm="1">
        <f t="array" ref="N1353">[2]!PropsSI("T","P",(I1353+1)*100*1000,"Q",1,"WATER")-273.15</f>
        <v>109.0001233929371</v>
      </c>
      <c r="O1353">
        <v>0.75</v>
      </c>
      <c r="P1353">
        <f t="shared" si="232"/>
        <v>22.316400815467702</v>
      </c>
      <c r="Q1353" s="24"/>
      <c r="R1353">
        <f t="shared" si="236"/>
        <v>0.73374743134848575</v>
      </c>
      <c r="S1353">
        <f t="shared" si="237"/>
        <v>838.63538022768751</v>
      </c>
      <c r="T1353">
        <f t="shared" si="238"/>
        <v>-0.87292620193701609</v>
      </c>
      <c r="U1353">
        <f t="shared" si="242"/>
        <v>118.84166954544277</v>
      </c>
      <c r="V1353">
        <f t="shared" si="239"/>
        <v>-49298.199380755534</v>
      </c>
      <c r="W1353">
        <f t="shared" si="233"/>
        <v>54.349121853188322</v>
      </c>
      <c r="X1353">
        <f t="shared" si="240"/>
        <v>1026.0952170804292</v>
      </c>
      <c r="Z1353">
        <f t="shared" si="234"/>
        <v>0.75000000000000011</v>
      </c>
      <c r="AA1353" s="3">
        <f t="shared" si="241"/>
        <v>54.349122313177354</v>
      </c>
    </row>
    <row r="1354" spans="1:27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0.38810073594857819</v>
      </c>
      <c r="J1354" s="5" cm="1">
        <f t="array" ref="J1354">[2]!PropsSI("T","P",(I1354+1)*100*1000,"H",K1354*1000,"WATER")-273.15</f>
        <v>109.03874424464851</v>
      </c>
      <c r="K1354" s="5">
        <f t="shared" si="235"/>
        <v>2640.201656798517</v>
      </c>
      <c r="L1354" s="5" t="e" cm="1">
        <f t="array" ref="L1354">[2]!PropsSI("S","P",(I1354+1)*100*1000,"T",J1354+273.15,"WATER")/1000</f>
        <v>#VALUE!</v>
      </c>
      <c r="M1354" s="5" cm="1">
        <f t="array" ref="M1354">[2]!PropsSI("H","P",(I1354+1)*100*1000,"S",E1354*1000,"WATER")/1000</f>
        <v>2465.7420892841301</v>
      </c>
      <c r="N1354" s="5" cm="1">
        <f t="array" ref="N1354">[2]!PropsSI("T","P",(I1354+1)*100*1000,"Q",1,"WATER")-273.15</f>
        <v>109.03874424464851</v>
      </c>
      <c r="O1354">
        <v>0.75</v>
      </c>
      <c r="P1354">
        <f t="shared" si="232"/>
        <v>22.760320429663206</v>
      </c>
      <c r="Q1354" s="24"/>
      <c r="R1354">
        <f t="shared" si="236"/>
        <v>0.73389434893286165</v>
      </c>
      <c r="S1354">
        <f t="shared" si="237"/>
        <v>824.22721904953153</v>
      </c>
      <c r="T1354">
        <f t="shared" si="238"/>
        <v>-0.87446183537929989</v>
      </c>
      <c r="U1354">
        <f t="shared" si="242"/>
        <v>117.03570729406971</v>
      </c>
      <c r="V1354">
        <f t="shared" si="239"/>
        <v>-49229.368277484209</v>
      </c>
      <c r="W1354">
        <f t="shared" si="233"/>
        <v>54.318933800081354</v>
      </c>
      <c r="X1354">
        <f t="shared" si="240"/>
        <v>995.94607786353504</v>
      </c>
      <c r="Z1354">
        <f t="shared" si="234"/>
        <v>0.75000000000000022</v>
      </c>
      <c r="AA1354" s="3">
        <f t="shared" si="241"/>
        <v>54.318934260326024</v>
      </c>
    </row>
    <row r="1355" spans="1:27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0.38419034511623096</v>
      </c>
      <c r="J1355" s="5" cm="1">
        <f t="array" ref="J1355">[2]!PropsSI("T","P",(I1355+1)*100*1000,"H",K1355*1000,"WATER")-273.15</f>
        <v>108.95526475827273</v>
      </c>
      <c r="K1355" s="5">
        <f t="shared" si="235"/>
        <v>2638.3538636094963</v>
      </c>
      <c r="L1355" s="5" t="e" cm="1">
        <f t="array" ref="L1355">[2]!PropsSI("S","P",(I1355+1)*100*1000,"T",J1355+273.15,"WATER")/1000</f>
        <v>#VALUE!</v>
      </c>
      <c r="M1355" s="5" cm="1">
        <f t="array" ref="M1355">[2]!PropsSI("H","P",(I1355+1)*100*1000,"S",E1355*1000,"WATER")/1000</f>
        <v>2463.8651818720527</v>
      </c>
      <c r="N1355" s="5" cm="1">
        <f t="array" ref="N1355">[2]!PropsSI("T","P",(I1355+1)*100*1000,"Q",1,"WATER")-273.15</f>
        <v>108.95526475827273</v>
      </c>
      <c r="O1355">
        <v>0.75</v>
      </c>
      <c r="P1355">
        <f t="shared" si="232"/>
        <v>22.764006066069246</v>
      </c>
      <c r="Q1355" s="24"/>
      <c r="R1355">
        <f t="shared" si="236"/>
        <v>0.7351583038096805</v>
      </c>
      <c r="S1355">
        <f t="shared" si="237"/>
        <v>827.29149351524984</v>
      </c>
      <c r="T1355">
        <f t="shared" si="238"/>
        <v>-0.87165567975690561</v>
      </c>
      <c r="U1355">
        <f t="shared" si="242"/>
        <v>119.45756266731223</v>
      </c>
      <c r="V1355">
        <f t="shared" si="239"/>
        <v>-48991.727488418721</v>
      </c>
      <c r="W1355">
        <f t="shared" si="233"/>
        <v>54.186587223959961</v>
      </c>
      <c r="X1355">
        <f t="shared" si="240"/>
        <v>987.37860662422861</v>
      </c>
      <c r="Z1355">
        <f t="shared" si="234"/>
        <v>0.74999999999999967</v>
      </c>
      <c r="AA1355" s="3">
        <f t="shared" si="241"/>
        <v>54.186587685328746</v>
      </c>
    </row>
    <row r="1356" spans="1:27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0.3851980918136455</v>
      </c>
      <c r="J1356" s="5" cm="1">
        <f t="array" ref="J1356">[2]!PropsSI("T","P",(I1356+1)*100*1000,"H",K1356*1000,"WATER")-273.15</f>
        <v>108.97679679805543</v>
      </c>
      <c r="K1356" s="5">
        <f t="shared" si="235"/>
        <v>2638.1212579436724</v>
      </c>
      <c r="L1356" s="5" t="e" cm="1">
        <f t="array" ref="L1356">[2]!PropsSI("S","P",(I1356+1)*100*1000,"T",J1356+273.15,"WATER")/1000</f>
        <v>#VALUE!</v>
      </c>
      <c r="M1356" s="5" cm="1">
        <f t="array" ref="M1356">[2]!PropsSI("H","P",(I1356+1)*100*1000,"S",E1356*1000,"WATER")/1000</f>
        <v>2463.8446418420331</v>
      </c>
      <c r="N1356" s="5" cm="1">
        <f t="array" ref="N1356">[2]!PropsSI("T","P",(I1356+1)*100*1000,"Q",1,"WATER")-273.15</f>
        <v>108.97679679805543</v>
      </c>
      <c r="O1356">
        <v>0.75</v>
      </c>
      <c r="P1356">
        <f t="shared" si="232"/>
        <v>22.592214226063994</v>
      </c>
      <c r="Q1356" s="24"/>
      <c r="R1356">
        <f t="shared" si="236"/>
        <v>0.73494762718660778</v>
      </c>
      <c r="S1356">
        <f t="shared" si="237"/>
        <v>824.46016861572207</v>
      </c>
      <c r="T1356">
        <f t="shared" si="238"/>
        <v>-0.87241603936908274</v>
      </c>
      <c r="U1356">
        <f t="shared" si="242"/>
        <v>118.64477614699851</v>
      </c>
      <c r="V1356">
        <f t="shared" si="239"/>
        <v>-48991.075812786956</v>
      </c>
      <c r="W1356">
        <f t="shared" si="233"/>
        <v>54.117883718278122</v>
      </c>
      <c r="X1356">
        <f t="shared" si="240"/>
        <v>993.86783693232053</v>
      </c>
      <c r="Z1356">
        <f t="shared" si="234"/>
        <v>0.74999999999999978</v>
      </c>
      <c r="AA1356" s="3">
        <f t="shared" si="241"/>
        <v>54.117884180232622</v>
      </c>
    </row>
    <row r="1357" spans="1:27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0.38869726263646065</v>
      </c>
      <c r="J1357" s="5" cm="1">
        <f t="array" ref="J1357">[2]!PropsSI("T","P",(I1357+1)*100*1000,"H",K1357*1000,"WATER")-273.15</f>
        <v>109.05146194954722</v>
      </c>
      <c r="K1357" s="5">
        <f t="shared" si="235"/>
        <v>2638.2201728629066</v>
      </c>
      <c r="L1357" s="5" t="e" cm="1">
        <f t="array" ref="L1357">[2]!PropsSI("S","P",(I1357+1)*100*1000,"T",J1357+273.15,"WATER")/1000</f>
        <v>#VALUE!</v>
      </c>
      <c r="M1357" s="5" cm="1">
        <f t="array" ref="M1357">[2]!PropsSI("H","P",(I1357+1)*100*1000,"S",E1357*1000,"WATER")/1000</f>
        <v>2464.1798487969322</v>
      </c>
      <c r="N1357" s="5" cm="1">
        <f t="array" ref="N1357">[2]!PropsSI("T","P",(I1357+1)*100*1000,"Q",1,"WATER")-273.15</f>
        <v>109.05146194954722</v>
      </c>
      <c r="O1357">
        <v>0.75</v>
      </c>
      <c r="P1357">
        <f t="shared" si="232"/>
        <v>22.383734623256768</v>
      </c>
      <c r="Q1357" s="24"/>
      <c r="R1357">
        <f t="shared" si="236"/>
        <v>0.73378796697277637</v>
      </c>
      <c r="S1357">
        <f t="shared" si="237"/>
        <v>822.22605248419472</v>
      </c>
      <c r="T1357">
        <f t="shared" si="238"/>
        <v>-0.87491784632846126</v>
      </c>
      <c r="U1357">
        <f t="shared" si="242"/>
        <v>116.3472773604587</v>
      </c>
      <c r="V1357">
        <f t="shared" si="239"/>
        <v>-49143.823589035848</v>
      </c>
      <c r="W1357">
        <f t="shared" si="233"/>
        <v>54.131722407985684</v>
      </c>
      <c r="X1357">
        <f t="shared" si="240"/>
        <v>1007.9347283792965</v>
      </c>
      <c r="Z1357">
        <f t="shared" si="234"/>
        <v>0.75</v>
      </c>
      <c r="AA1357" s="3">
        <f t="shared" si="241"/>
        <v>54.131722869822084</v>
      </c>
    </row>
    <row r="1358" spans="1:27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0.38855820363075289</v>
      </c>
      <c r="J1358" s="5" cm="1">
        <f t="array" ref="J1358">[2]!PropsSI("T","P",(I1358+1)*100*1000,"H",K1358*1000,"WATER")-273.15</f>
        <v>109.04849767033301</v>
      </c>
      <c r="K1358" s="5">
        <f t="shared" si="235"/>
        <v>2637.5958752876104</v>
      </c>
      <c r="L1358" s="5" t="e" cm="1">
        <f t="array" ref="L1358">[2]!PropsSI("S","P",(I1358+1)*100*1000,"T",J1358+273.15,"WATER")/1000</f>
        <v>#VALUE!</v>
      </c>
      <c r="M1358" s="5" cm="1">
        <f t="array" ref="M1358">[2]!PropsSI("H","P",(I1358+1)*100*1000,"S",E1358*1000,"WATER")/1000</f>
        <v>2463.6156499761737</v>
      </c>
      <c r="N1358" s="5" cm="1">
        <f t="array" ref="N1358">[2]!PropsSI("T","P",(I1358+1)*100*1000,"Q",1,"WATER")-273.15</f>
        <v>109.04849767033301</v>
      </c>
      <c r="O1358">
        <v>0.75</v>
      </c>
      <c r="P1358">
        <f t="shared" si="232"/>
        <v>22.576627277275954</v>
      </c>
      <c r="Q1358" s="24"/>
      <c r="R1358">
        <f t="shared" si="236"/>
        <v>0.73380607816937748</v>
      </c>
      <c r="S1358">
        <f t="shared" si="237"/>
        <v>822.81122816332322</v>
      </c>
      <c r="T1358">
        <f t="shared" si="238"/>
        <v>-0.8748093820868259</v>
      </c>
      <c r="U1358">
        <f t="shared" si="242"/>
        <v>116.40262741699823</v>
      </c>
      <c r="V1358">
        <f t="shared" si="239"/>
        <v>-49118.514727982983</v>
      </c>
      <c r="W1358">
        <f t="shared" si="233"/>
        <v>54.153528963240525</v>
      </c>
      <c r="X1358">
        <f t="shared" si="240"/>
        <v>997.10072008507223</v>
      </c>
      <c r="Z1358">
        <f t="shared" si="234"/>
        <v>0.74999999999999978</v>
      </c>
      <c r="AA1358" s="3">
        <f t="shared" si="241"/>
        <v>54.153529424890948</v>
      </c>
    </row>
    <row r="1359" spans="1:27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0.39250486649789451</v>
      </c>
      <c r="J1359" s="5" cm="1">
        <f t="array" ref="J1359">[2]!PropsSI("T","P",(I1359+1)*100*1000,"H",K1359*1000,"WATER")-273.15</f>
        <v>109.13253275133388</v>
      </c>
      <c r="K1359" s="5">
        <f t="shared" si="235"/>
        <v>2637.0192182450032</v>
      </c>
      <c r="L1359" s="5" t="e" cm="1">
        <f t="array" ref="L1359">[2]!PropsSI("S","P",(I1359+1)*100*1000,"T",J1359+273.15,"WATER")/1000</f>
        <v>#VALUE!</v>
      </c>
      <c r="M1359" s="5" cm="1">
        <f t="array" ref="M1359">[2]!PropsSI("H","P",(I1359+1)*100*1000,"S",E1359*1000,"WATER")/1000</f>
        <v>2463.1612449288455</v>
      </c>
      <c r="N1359" s="5" cm="1">
        <f t="array" ref="N1359">[2]!PropsSI("T","P",(I1359+1)*100*1000,"Q",1,"WATER")-273.15</f>
        <v>109.13253275133388</v>
      </c>
      <c r="O1359">
        <v>0.75</v>
      </c>
      <c r="P1359">
        <f t="shared" si="232"/>
        <v>22.587775047652965</v>
      </c>
      <c r="Q1359" s="24"/>
      <c r="R1359">
        <f t="shared" si="236"/>
        <v>0.73220724867285181</v>
      </c>
      <c r="S1359">
        <f t="shared" si="237"/>
        <v>825.45267056600994</v>
      </c>
      <c r="T1359">
        <f t="shared" si="238"/>
        <v>-0.87753712804200323</v>
      </c>
      <c r="U1359">
        <f t="shared" si="242"/>
        <v>114.02589311462354</v>
      </c>
      <c r="V1359">
        <f t="shared" si="239"/>
        <v>-49340.703375811259</v>
      </c>
      <c r="W1359">
        <f t="shared" si="233"/>
        <v>54.278816891025528</v>
      </c>
      <c r="X1359">
        <f t="shared" si="240"/>
        <v>1004.3221331183906</v>
      </c>
      <c r="Z1359">
        <f t="shared" si="234"/>
        <v>0.74999999999999978</v>
      </c>
      <c r="AA1359" s="3">
        <f t="shared" si="241"/>
        <v>54.278817351610357</v>
      </c>
    </row>
    <row r="1360" spans="1:27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0.39541228810518803</v>
      </c>
      <c r="J1360" s="5" cm="1">
        <f t="array" ref="J1360">[2]!PropsSI("T","P",(I1360+1)*100*1000,"H",K1360*1000,"WATER")-273.15</f>
        <v>109.19431431074526</v>
      </c>
      <c r="K1360" s="5">
        <f t="shared" si="235"/>
        <v>2637.4048964763556</v>
      </c>
      <c r="L1360" s="5" t="e" cm="1">
        <f t="array" ref="L1360">[2]!PropsSI("S","P",(I1360+1)*100*1000,"T",J1360+273.15,"WATER")/1000</f>
        <v>#VALUE!</v>
      </c>
      <c r="M1360" s="5" cm="1">
        <f t="array" ref="M1360">[2]!PropsSI("H","P",(I1360+1)*100*1000,"S",E1360*1000,"WATER")/1000</f>
        <v>2463.8359751102425</v>
      </c>
      <c r="N1360" s="5" cm="1">
        <f t="array" ref="N1360">[2]!PropsSI("T","P",(I1360+1)*100*1000,"Q",1,"WATER")-273.15</f>
        <v>109.19431431074526</v>
      </c>
      <c r="O1360">
        <v>0.75</v>
      </c>
      <c r="P1360">
        <f t="shared" si="232"/>
        <v>22.547264200746252</v>
      </c>
      <c r="Q1360" s="24"/>
      <c r="R1360">
        <f t="shared" si="236"/>
        <v>0.7314073720394999</v>
      </c>
      <c r="S1360">
        <f t="shared" si="237"/>
        <v>820.69209241142732</v>
      </c>
      <c r="T1360">
        <f t="shared" si="238"/>
        <v>-0.87966874842073983</v>
      </c>
      <c r="U1360">
        <f t="shared" si="242"/>
        <v>111.98640906625859</v>
      </c>
      <c r="V1360">
        <f t="shared" si="239"/>
        <v>-49436.400492889021</v>
      </c>
      <c r="W1360">
        <f t="shared" si="233"/>
        <v>54.285554232003726</v>
      </c>
      <c r="X1360">
        <f t="shared" si="240"/>
        <v>1007.3190541082175</v>
      </c>
      <c r="Z1360">
        <f t="shared" si="234"/>
        <v>0.74999999999999978</v>
      </c>
      <c r="AA1360" s="3">
        <f t="shared" si="241"/>
        <v>54.285554692531392</v>
      </c>
    </row>
    <row r="1361" spans="1:27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0.39380498000181596</v>
      </c>
      <c r="J1361" s="5" cm="1">
        <f t="array" ref="J1361">[2]!PropsSI("T","P",(I1361+1)*100*1000,"H",K1361*1000,"WATER")-273.15</f>
        <v>109.16017275565338</v>
      </c>
      <c r="K1361" s="5">
        <f t="shared" si="235"/>
        <v>2634.987815058621</v>
      </c>
      <c r="L1361" s="5" t="e" cm="1">
        <f t="array" ref="L1361">[2]!PropsSI("S","P",(I1361+1)*100*1000,"T",J1361+273.15,"WATER")/1000</f>
        <v>#VALUE!</v>
      </c>
      <c r="M1361" s="5" cm="1">
        <f t="array" ref="M1361">[2]!PropsSI("H","P",(I1361+1)*100*1000,"S",E1361*1000,"WATER")/1000</f>
        <v>2461.1587362715213</v>
      </c>
      <c r="N1361" s="5" cm="1">
        <f t="array" ref="N1361">[2]!PropsSI("T","P",(I1361+1)*100*1000,"Q",1,"WATER")-273.15</f>
        <v>109.16017275565338</v>
      </c>
      <c r="O1361">
        <v>0.75</v>
      </c>
      <c r="P1361">
        <f t="shared" si="232"/>
        <v>22.518980454562506</v>
      </c>
      <c r="Q1361" s="24"/>
      <c r="R1361">
        <f t="shared" si="236"/>
        <v>0.73134040224336461</v>
      </c>
      <c r="S1361">
        <f t="shared" si="237"/>
        <v>832.35875682996993</v>
      </c>
      <c r="T1361">
        <f t="shared" si="238"/>
        <v>-0.87832576889363634</v>
      </c>
      <c r="U1361">
        <f t="shared" si="242"/>
        <v>113.38761187695002</v>
      </c>
      <c r="V1361">
        <f t="shared" si="239"/>
        <v>-49426.904925374954</v>
      </c>
      <c r="W1361">
        <f t="shared" si="233"/>
        <v>54.3232345718354</v>
      </c>
      <c r="X1361">
        <f t="shared" si="240"/>
        <v>1011.5105799560698</v>
      </c>
      <c r="Z1361">
        <f t="shared" si="234"/>
        <v>0.75000000000000044</v>
      </c>
      <c r="AA1361" s="3">
        <f t="shared" si="241"/>
        <v>54.323235032043634</v>
      </c>
    </row>
    <row r="1362" spans="1:27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0.39210234259808452</v>
      </c>
      <c r="J1362" s="5" cm="1">
        <f t="array" ref="J1362">[2]!PropsSI("T","P",(I1362+1)*100*1000,"H",K1362*1000,"WATER")-273.15</f>
        <v>109.12397091497661</v>
      </c>
      <c r="K1362" s="5">
        <f t="shared" si="235"/>
        <v>2634.622578482516</v>
      </c>
      <c r="L1362" s="5" t="e" cm="1">
        <f t="array" ref="L1362">[2]!PropsSI("S","P",(I1362+1)*100*1000,"T",J1362+273.15,"WATER")/1000</f>
        <v>#VALUE!</v>
      </c>
      <c r="M1362" s="5" cm="1">
        <f t="array" ref="M1362">[2]!PropsSI("H","P",(I1362+1)*100*1000,"S",E1362*1000,"WATER")/1000</f>
        <v>2460.8948073343886</v>
      </c>
      <c r="N1362" s="5" cm="1">
        <f t="array" ref="N1362">[2]!PropsSI("T","P",(I1362+1)*100*1000,"Q",1,"WATER")-273.15</f>
        <v>109.12397091497661</v>
      </c>
      <c r="O1362">
        <v>0.75</v>
      </c>
      <c r="P1362">
        <f t="shared" si="232"/>
        <v>22.459845745662626</v>
      </c>
      <c r="Q1362" s="24"/>
      <c r="R1362">
        <f t="shared" si="236"/>
        <v>0.73210392874773089</v>
      </c>
      <c r="S1362">
        <f t="shared" si="237"/>
        <v>829.91015317908261</v>
      </c>
      <c r="T1362">
        <f t="shared" si="238"/>
        <v>-0.87717282928767304</v>
      </c>
      <c r="U1362">
        <f t="shared" si="242"/>
        <v>114.28147201877854</v>
      </c>
      <c r="V1362">
        <f t="shared" si="239"/>
        <v>-49284.158093509766</v>
      </c>
      <c r="W1362">
        <f t="shared" si="233"/>
        <v>54.208997716954336</v>
      </c>
      <c r="X1362">
        <f t="shared" si="240"/>
        <v>1008.0086508961763</v>
      </c>
      <c r="Z1362">
        <f t="shared" si="234"/>
        <v>0.75000000000000022</v>
      </c>
      <c r="AA1362" s="3">
        <f t="shared" si="241"/>
        <v>54.20899817813239</v>
      </c>
    </row>
    <row r="1363" spans="1:27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0.39651499654482159</v>
      </c>
      <c r="J1363" s="5" cm="1">
        <f t="array" ref="J1363">[2]!PropsSI("T","P",(I1363+1)*100*1000,"H",K1363*1000,"WATER")-273.15</f>
        <v>109.21771872728732</v>
      </c>
      <c r="K1363" s="5">
        <f t="shared" si="235"/>
        <v>2635.7990885286345</v>
      </c>
      <c r="L1363" s="5" t="e" cm="1">
        <f t="array" ref="L1363">[2]!PropsSI("S","P",(I1363+1)*100*1000,"T",J1363+273.15,"WATER")/1000</f>
        <v>#VALUE!</v>
      </c>
      <c r="M1363" s="5" cm="1">
        <f t="array" ref="M1363">[2]!PropsSI("H","P",(I1363+1)*100*1000,"S",E1363*1000,"WATER")/1000</f>
        <v>2462.5237179253318</v>
      </c>
      <c r="N1363" s="5" cm="1">
        <f t="array" ref="N1363">[2]!PropsSI("T","P",(I1363+1)*100*1000,"Q",1,"WATER")-273.15</f>
        <v>109.21771872728732</v>
      </c>
      <c r="O1363">
        <v>0.75</v>
      </c>
      <c r="P1363">
        <f t="shared" si="232"/>
        <v>22.618191276181914</v>
      </c>
      <c r="Q1363" s="24"/>
      <c r="R1363">
        <f t="shared" si="236"/>
        <v>0.73101197912172355</v>
      </c>
      <c r="S1363">
        <f t="shared" si="237"/>
        <v>820.51939260423512</v>
      </c>
      <c r="T1363">
        <f t="shared" si="238"/>
        <v>-0.88044747567949477</v>
      </c>
      <c r="U1363">
        <f t="shared" si="242"/>
        <v>111.1302994184952</v>
      </c>
      <c r="V1363">
        <f t="shared" si="239"/>
        <v>-49421.734142823538</v>
      </c>
      <c r="W1363">
        <f t="shared" si="233"/>
        <v>54.257132580341938</v>
      </c>
      <c r="X1363">
        <f t="shared" si="240"/>
        <v>1001.0226068480832</v>
      </c>
      <c r="Z1363">
        <f t="shared" si="234"/>
        <v>0.74999999999999978</v>
      </c>
      <c r="AA1363" s="3">
        <f t="shared" si="241"/>
        <v>54.257133041110848</v>
      </c>
    </row>
    <row r="1364" spans="1:27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0.391599210033867</v>
      </c>
      <c r="J1364" s="5" cm="1">
        <f t="array" ref="J1364">[2]!PropsSI("T","P",(I1364+1)*100*1000,"H",K1364*1000,"WATER")-273.15</f>
        <v>109.11326622919216</v>
      </c>
      <c r="K1364" s="5">
        <f t="shared" si="235"/>
        <v>2634.547411656421</v>
      </c>
      <c r="L1364" s="5" t="e" cm="1">
        <f t="array" ref="L1364">[2]!PropsSI("S","P",(I1364+1)*100*1000,"T",J1364+273.15,"WATER")/1000</f>
        <v>#VALUE!</v>
      </c>
      <c r="M1364" s="5" cm="1">
        <f t="array" ref="M1364">[2]!PropsSI("H","P",(I1364+1)*100*1000,"S",E1364*1000,"WATER")/1000</f>
        <v>2461.0705015048425</v>
      </c>
      <c r="N1364" s="5" cm="1">
        <f t="array" ref="N1364">[2]!PropsSI("T","P",(I1364+1)*100*1000,"Q",1,"WATER")-273.15</f>
        <v>109.11326622919216</v>
      </c>
      <c r="O1364">
        <v>0.75</v>
      </c>
      <c r="P1364">
        <f t="shared" si="232"/>
        <v>22.585926566580643</v>
      </c>
      <c r="Q1364" s="24"/>
      <c r="R1364">
        <f t="shared" si="236"/>
        <v>0.73259674465612246</v>
      </c>
      <c r="S1364">
        <f t="shared" si="237"/>
        <v>824.44539260584406</v>
      </c>
      <c r="T1364">
        <f t="shared" si="238"/>
        <v>-0.87691848740395373</v>
      </c>
      <c r="U1364">
        <f t="shared" si="242"/>
        <v>114.28770024956951</v>
      </c>
      <c r="V1364">
        <f t="shared" si="239"/>
        <v>-49170.733692645867</v>
      </c>
      <c r="W1364">
        <f t="shared" si="233"/>
        <v>54.13065141895828</v>
      </c>
      <c r="X1364">
        <f t="shared" si="240"/>
        <v>995.06966601221131</v>
      </c>
      <c r="Z1364">
        <f t="shared" si="234"/>
        <v>0.74999999999999989</v>
      </c>
      <c r="AA1364" s="3">
        <f t="shared" si="241"/>
        <v>54.130651880803818</v>
      </c>
    </row>
    <row r="1365" spans="1:27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0.39117236836327507</v>
      </c>
      <c r="J1365" s="5" cm="1">
        <f t="array" ref="J1365">[2]!PropsSI("T","P",(I1365+1)*100*1000,"H",K1365*1000,"WATER")-273.15</f>
        <v>109.10418221691123</v>
      </c>
      <c r="K1365" s="5">
        <f t="shared" si="235"/>
        <v>2633.371693003045</v>
      </c>
      <c r="L1365" s="5" t="e" cm="1">
        <f t="array" ref="L1365">[2]!PropsSI("S","P",(I1365+1)*100*1000,"T",J1365+273.15,"WATER")/1000</f>
        <v>#VALUE!</v>
      </c>
      <c r="M1365" s="5" cm="1">
        <f t="array" ref="M1365">[2]!PropsSI("H","P",(I1365+1)*100*1000,"S",E1365*1000,"WATER")/1000</f>
        <v>2459.7007344522467</v>
      </c>
      <c r="N1365" s="5" cm="1">
        <f t="array" ref="N1365">[2]!PropsSI("T","P",(I1365+1)*100*1000,"Q",1,"WATER")-273.15</f>
        <v>109.10418221691123</v>
      </c>
      <c r="O1365">
        <v>0.75</v>
      </c>
      <c r="P1365">
        <f t="shared" si="232"/>
        <v>22.664207776341314</v>
      </c>
      <c r="Q1365" s="24"/>
      <c r="R1365">
        <f t="shared" si="236"/>
        <v>0.73233620653477449</v>
      </c>
      <c r="S1365">
        <f t="shared" si="237"/>
        <v>831.85116423926524</v>
      </c>
      <c r="T1365">
        <f t="shared" si="238"/>
        <v>-0.87648338613040666</v>
      </c>
      <c r="U1365">
        <f t="shared" si="242"/>
        <v>114.84274706247142</v>
      </c>
      <c r="V1365">
        <f t="shared" si="239"/>
        <v>-49211.055165840378</v>
      </c>
      <c r="W1365">
        <f t="shared" si="233"/>
        <v>54.206747216196128</v>
      </c>
      <c r="X1365">
        <f t="shared" si="240"/>
        <v>994.93179431479643</v>
      </c>
      <c r="Z1365">
        <f t="shared" si="234"/>
        <v>0.75000000000000033</v>
      </c>
      <c r="AA1365" s="3">
        <f t="shared" si="241"/>
        <v>54.206747677393324</v>
      </c>
    </row>
    <row r="1366" spans="1:27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0.38788797784435225</v>
      </c>
      <c r="J1366" s="5" cm="1">
        <f t="array" ref="J1366">[2]!PropsSI("T","P",(I1366+1)*100*1000,"H",K1366*1000,"WATER")-273.15</f>
        <v>109.03420724084259</v>
      </c>
      <c r="K1366" s="5">
        <f t="shared" si="235"/>
        <v>2633.6021680330068</v>
      </c>
      <c r="L1366" s="5" t="e" cm="1">
        <f t="array" ref="L1366">[2]!PropsSI("S","P",(I1366+1)*100*1000,"T",J1366+273.15,"WATER")/1000</f>
        <v>#VALUE!</v>
      </c>
      <c r="M1366" s="5" cm="1">
        <f t="array" ref="M1366">[2]!PropsSI("H","P",(I1366+1)*100*1000,"S",E1366*1000,"WATER")/1000</f>
        <v>2459.946826383491</v>
      </c>
      <c r="N1366" s="5" cm="1">
        <f t="array" ref="N1366">[2]!PropsSI("T","P",(I1366+1)*100*1000,"Q",1,"WATER")-273.15</f>
        <v>109.03420724084259</v>
      </c>
      <c r="O1366">
        <v>0.75</v>
      </c>
      <c r="P1366">
        <f t="shared" si="232"/>
        <v>23.129361953395684</v>
      </c>
      <c r="Q1366" s="24"/>
      <c r="R1366">
        <f t="shared" si="236"/>
        <v>0.73376184993224858</v>
      </c>
      <c r="S1366">
        <f t="shared" si="237"/>
        <v>827.96535356274467</v>
      </c>
      <c r="T1366">
        <f t="shared" si="238"/>
        <v>-0.87424410886576331</v>
      </c>
      <c r="U1366">
        <f t="shared" si="242"/>
        <v>116.69791915524748</v>
      </c>
      <c r="V1366">
        <f t="shared" si="239"/>
        <v>-48990.094952684107</v>
      </c>
      <c r="W1366">
        <f t="shared" si="233"/>
        <v>54.171139938518643</v>
      </c>
      <c r="X1366">
        <f t="shared" si="240"/>
        <v>963.59198047766438</v>
      </c>
      <c r="Z1366">
        <f t="shared" si="234"/>
        <v>0.75000000000000022</v>
      </c>
      <c r="AA1366" s="3">
        <f t="shared" si="241"/>
        <v>54.171140400018984</v>
      </c>
    </row>
    <row r="1367" spans="1:27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0.39485406482646113</v>
      </c>
      <c r="J1367" s="5" cm="1">
        <f t="array" ref="J1367">[2]!PropsSI("T","P",(I1367+1)*100*1000,"H",K1367*1000,"WATER")-273.15</f>
        <v>109.18246050797995</v>
      </c>
      <c r="K1367" s="5">
        <f t="shared" si="235"/>
        <v>2633.3871810986702</v>
      </c>
      <c r="L1367" s="5" t="e" cm="1">
        <f t="array" ref="L1367">[2]!PropsSI("S","P",(I1367+1)*100*1000,"T",J1367+273.15,"WATER")/1000</f>
        <v>#VALUE!</v>
      </c>
      <c r="M1367" s="5" cm="1">
        <f t="array" ref="M1367">[2]!PropsSI("H","P",(I1367+1)*100*1000,"S",E1367*1000,"WATER")/1000</f>
        <v>2459.8220928855767</v>
      </c>
      <c r="N1367" s="5" cm="1">
        <f t="array" ref="N1367">[2]!PropsSI("T","P",(I1367+1)*100*1000,"Q",1,"WATER")-273.15</f>
        <v>109.18246050797995</v>
      </c>
      <c r="O1367">
        <v>0.75</v>
      </c>
      <c r="P1367">
        <f t="shared" si="232"/>
        <v>23.189426612902835</v>
      </c>
      <c r="Q1367" s="24"/>
      <c r="R1367">
        <f t="shared" si="236"/>
        <v>0.73093345848300517</v>
      </c>
      <c r="S1367">
        <f t="shared" si="237"/>
        <v>832.74060248796661</v>
      </c>
      <c r="T1367">
        <f t="shared" si="238"/>
        <v>-0.87905668014244465</v>
      </c>
      <c r="U1367">
        <f t="shared" si="242"/>
        <v>112.59345787048765</v>
      </c>
      <c r="V1367">
        <f t="shared" si="239"/>
        <v>-49418.429948659483</v>
      </c>
      <c r="W1367">
        <f t="shared" si="233"/>
        <v>54.432836465664082</v>
      </c>
      <c r="X1367">
        <f t="shared" si="240"/>
        <v>976.15065922761858</v>
      </c>
      <c r="Z1367">
        <f t="shared" si="234"/>
        <v>0.74999999999999989</v>
      </c>
      <c r="AA1367" s="3">
        <f t="shared" si="241"/>
        <v>54.432836924945676</v>
      </c>
    </row>
    <row r="1368" spans="1:27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0.38746691442419134</v>
      </c>
      <c r="J1368" s="5" cm="1">
        <f t="array" ref="J1368">[2]!PropsSI("T","P",(I1368+1)*100*1000,"H",K1368*1000,"WATER")-273.15</f>
        <v>109.02522650020319</v>
      </c>
      <c r="K1368" s="5">
        <f t="shared" si="235"/>
        <v>2632.3490036134685</v>
      </c>
      <c r="L1368" s="5" t="e" cm="1">
        <f t="array" ref="L1368">[2]!PropsSI("S","P",(I1368+1)*100*1000,"T",J1368+273.15,"WATER")/1000</f>
        <v>#VALUE!</v>
      </c>
      <c r="M1368" s="5" cm="1">
        <f t="array" ref="M1368">[2]!PropsSI("H","P",(I1368+1)*100*1000,"S",E1368*1000,"WATER")/1000</f>
        <v>2458.6047166511821</v>
      </c>
      <c r="N1368" s="5" cm="1">
        <f t="array" ref="N1368">[2]!PropsSI("T","P",(I1368+1)*100*1000,"Q",1,"WATER")-273.15</f>
        <v>109.02522650020319</v>
      </c>
      <c r="O1368">
        <v>0.75</v>
      </c>
      <c r="P1368">
        <f t="shared" si="232"/>
        <v>21.870136382350562</v>
      </c>
      <c r="Q1368" s="24"/>
      <c r="R1368">
        <f t="shared" si="236"/>
        <v>0.73360903322348947</v>
      </c>
      <c r="S1368">
        <f t="shared" si="237"/>
        <v>833.42199387136452</v>
      </c>
      <c r="T1368">
        <f t="shared" si="238"/>
        <v>-0.87384857227357504</v>
      </c>
      <c r="U1368">
        <f t="shared" si="242"/>
        <v>117.13499308298923</v>
      </c>
      <c r="V1368">
        <f t="shared" si="239"/>
        <v>-48997.222375146157</v>
      </c>
      <c r="W1368">
        <f t="shared" si="233"/>
        <v>53.912028148350714</v>
      </c>
      <c r="X1368">
        <f t="shared" si="240"/>
        <v>1026.6828279440681</v>
      </c>
      <c r="Z1368">
        <f t="shared" si="234"/>
        <v>0.74999999999999989</v>
      </c>
      <c r="AA1368" s="3">
        <f t="shared" si="241"/>
        <v>53.912028612069122</v>
      </c>
    </row>
    <row r="1369" spans="1:27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0.39144070321542301</v>
      </c>
      <c r="J1369" s="5" cm="1">
        <f t="array" ref="J1369">[2]!PropsSI("T","P",(I1369+1)*100*1000,"H",K1369*1000,"WATER")-273.15</f>
        <v>109.10989316667337</v>
      </c>
      <c r="K1369" s="5">
        <f t="shared" si="235"/>
        <v>2634.4533993374616</v>
      </c>
      <c r="L1369" s="5" t="e" cm="1">
        <f t="array" ref="L1369">[2]!PropsSI("S","P",(I1369+1)*100*1000,"T",J1369+273.15,"WATER")/1000</f>
        <v>#VALUE!</v>
      </c>
      <c r="M1369" s="5" cm="1">
        <f t="array" ref="M1369">[2]!PropsSI("H","P",(I1369+1)*100*1000,"S",E1369*1000,"WATER")/1000</f>
        <v>2461.1943587977903</v>
      </c>
      <c r="N1369" s="5" cm="1">
        <f t="array" ref="N1369">[2]!PropsSI("T","P",(I1369+1)*100*1000,"Q",1,"WATER")-273.15</f>
        <v>109.10989316667337</v>
      </c>
      <c r="O1369">
        <v>0.75</v>
      </c>
      <c r="P1369">
        <f t="shared" si="232"/>
        <v>23.20934697783759</v>
      </c>
      <c r="Q1369" s="24"/>
      <c r="R1369">
        <f t="shared" si="236"/>
        <v>0.7329030150595256</v>
      </c>
      <c r="S1369">
        <f t="shared" si="237"/>
        <v>820.04411274869733</v>
      </c>
      <c r="T1369">
        <f t="shared" si="238"/>
        <v>-0.87688716572211312</v>
      </c>
      <c r="U1369">
        <f t="shared" si="242"/>
        <v>114.1348651355714</v>
      </c>
      <c r="V1369">
        <f t="shared" si="239"/>
        <v>-49090.731961332844</v>
      </c>
      <c r="W1369">
        <f t="shared" si="233"/>
        <v>54.187138819235749</v>
      </c>
      <c r="X1369">
        <f t="shared" si="240"/>
        <v>959.62358736899432</v>
      </c>
      <c r="Z1369">
        <f t="shared" si="234"/>
        <v>0.75</v>
      </c>
      <c r="AA1369" s="3">
        <f t="shared" si="241"/>
        <v>54.187139280599837</v>
      </c>
    </row>
    <row r="1370" spans="1:27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0.39093594925491892</v>
      </c>
      <c r="J1370" s="5" cm="1">
        <f t="array" ref="J1370">[2]!PropsSI("T","P",(I1370+1)*100*1000,"H",K1370*1000,"WATER")-273.15</f>
        <v>109.09914977627568</v>
      </c>
      <c r="K1370" s="5">
        <f t="shared" si="235"/>
        <v>2632.6313989924365</v>
      </c>
      <c r="L1370" s="5" t="e" cm="1">
        <f t="array" ref="L1370">[2]!PropsSI("S","P",(I1370+1)*100*1000,"T",J1370+273.15,"WATER")/1000</f>
        <v>#VALUE!</v>
      </c>
      <c r="M1370" s="5" cm="1">
        <f t="array" ref="M1370">[2]!PropsSI("H","P",(I1370+1)*100*1000,"S",E1370*1000,"WATER")/1000</f>
        <v>2458.9795714096131</v>
      </c>
      <c r="N1370" s="5" cm="1">
        <f t="array" ref="N1370">[2]!PropsSI("T","P",(I1370+1)*100*1000,"Q",1,"WATER")-273.15</f>
        <v>109.09914977627568</v>
      </c>
      <c r="O1370">
        <v>0.75</v>
      </c>
      <c r="P1370">
        <f t="shared" si="232"/>
        <v>21.623358584149667</v>
      </c>
      <c r="Q1370" s="24"/>
      <c r="R1370">
        <f t="shared" si="236"/>
        <v>0.73232581714851352</v>
      </c>
      <c r="S1370">
        <f t="shared" si="237"/>
        <v>833.57677566239602</v>
      </c>
      <c r="T1370">
        <f t="shared" si="238"/>
        <v>-0.8762856730061932</v>
      </c>
      <c r="U1370">
        <f t="shared" si="242"/>
        <v>115.01045289300004</v>
      </c>
      <c r="V1370">
        <f t="shared" si="239"/>
        <v>-49193.058107981822</v>
      </c>
      <c r="W1370">
        <f t="shared" si="233"/>
        <v>53.966810081394755</v>
      </c>
      <c r="X1370">
        <f t="shared" si="240"/>
        <v>1046.0988547546453</v>
      </c>
      <c r="Z1370">
        <f t="shared" si="234"/>
        <v>0.74999999999999967</v>
      </c>
      <c r="AA1370" s="3">
        <f t="shared" si="241"/>
        <v>53.966810544642442</v>
      </c>
    </row>
    <row r="1371" spans="1:27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0.39289042557251186</v>
      </c>
      <c r="J1371" s="5" cm="1">
        <f t="array" ref="J1371">[2]!PropsSI("T","P",(I1371+1)*100*1000,"H",K1371*1000,"WATER")-273.15</f>
        <v>109.14073183009413</v>
      </c>
      <c r="K1371" s="5">
        <f t="shared" si="235"/>
        <v>2633.2372034499344</v>
      </c>
      <c r="L1371" s="5" t="e" cm="1">
        <f t="array" ref="L1371">[2]!PropsSI("S","P",(I1371+1)*100*1000,"T",J1371+273.15,"WATER")/1000</f>
        <v>#VALUE!</v>
      </c>
      <c r="M1371" s="5" cm="1">
        <f t="array" ref="M1371">[2]!PropsSI("H","P",(I1371+1)*100*1000,"S",E1371*1000,"WATER")/1000</f>
        <v>2459.7965293059574</v>
      </c>
      <c r="N1371" s="5" cm="1">
        <f t="array" ref="N1371">[2]!PropsSI("T","P",(I1371+1)*100*1000,"Q",1,"WATER")-273.15</f>
        <v>109.14073183009413</v>
      </c>
      <c r="O1371">
        <v>0.75</v>
      </c>
      <c r="P1371">
        <f t="shared" si="232"/>
        <v>22.416675009948371</v>
      </c>
      <c r="Q1371" s="24"/>
      <c r="R1371">
        <f t="shared" si="236"/>
        <v>0.73187130823160973</v>
      </c>
      <c r="S1371">
        <f t="shared" si="237"/>
        <v>828.90023732102964</v>
      </c>
      <c r="T1371">
        <f t="shared" si="238"/>
        <v>-0.87774551573709769</v>
      </c>
      <c r="U1371">
        <f t="shared" si="242"/>
        <v>113.59574717401451</v>
      </c>
      <c r="V1371">
        <f t="shared" si="239"/>
        <v>-49250.051341023827</v>
      </c>
      <c r="W1371">
        <f t="shared" si="233"/>
        <v>54.144018609620979</v>
      </c>
      <c r="X1371">
        <f t="shared" si="240"/>
        <v>1006.6243318916864</v>
      </c>
      <c r="Z1371">
        <f t="shared" si="234"/>
        <v>0.74999999999999989</v>
      </c>
      <c r="AA1371" s="3">
        <f t="shared" si="241"/>
        <v>54.144019071352496</v>
      </c>
    </row>
    <row r="1372" spans="1:27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0.39286758184621284</v>
      </c>
      <c r="J1372" s="5" cm="1">
        <f t="array" ref="J1372">[2]!PropsSI("T","P",(I1372+1)*100*1000,"H",K1372*1000,"WATER")-273.15</f>
        <v>109.14024610052411</v>
      </c>
      <c r="K1372" s="5">
        <f t="shared" si="235"/>
        <v>2632.7992436059494</v>
      </c>
      <c r="L1372" s="5" t="e" cm="1">
        <f t="array" ref="L1372">[2]!PropsSI("S","P",(I1372+1)*100*1000,"T",J1372+273.15,"WATER")/1000</f>
        <v>#VALUE!</v>
      </c>
      <c r="M1372" s="5" cm="1">
        <f t="array" ref="M1372">[2]!PropsSI("H","P",(I1372+1)*100*1000,"S",E1372*1000,"WATER")/1000</f>
        <v>2459.5872482155687</v>
      </c>
      <c r="N1372" s="5" cm="1">
        <f t="array" ref="N1372">[2]!PropsSI("T","P",(I1372+1)*100*1000,"Q",1,"WATER")-273.15</f>
        <v>109.14024610052411</v>
      </c>
      <c r="O1372">
        <v>0.75</v>
      </c>
      <c r="P1372">
        <f t="shared" si="232"/>
        <v>22.705465432287944</v>
      </c>
      <c r="Q1372" s="24"/>
      <c r="R1372">
        <f t="shared" si="236"/>
        <v>0.73207449886230191</v>
      </c>
      <c r="S1372">
        <f t="shared" si="237"/>
        <v>825.44364468348465</v>
      </c>
      <c r="T1372">
        <f t="shared" si="238"/>
        <v>-0.87779240557897187</v>
      </c>
      <c r="U1372">
        <f t="shared" si="242"/>
        <v>113.37752046010336</v>
      </c>
      <c r="V1372">
        <f t="shared" si="239"/>
        <v>-49176.925350368532</v>
      </c>
      <c r="W1372">
        <f t="shared" si="233"/>
        <v>54.130949783075067</v>
      </c>
      <c r="X1372">
        <f t="shared" si="240"/>
        <v>987.56106668156633</v>
      </c>
      <c r="Z1372">
        <f t="shared" si="234"/>
        <v>0.75</v>
      </c>
      <c r="AA1372" s="3">
        <f t="shared" si="241"/>
        <v>54.130950244918061</v>
      </c>
    </row>
    <row r="1373" spans="1:27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0.38634073201074237</v>
      </c>
      <c r="J1373" s="5" cm="1">
        <f t="array" ref="J1373">[2]!PropsSI("T","P",(I1373+1)*100*1000,"H",K1373*1000,"WATER")-273.15</f>
        <v>109.00119545330625</v>
      </c>
      <c r="K1373" s="5">
        <f t="shared" si="235"/>
        <v>2631.4848419876357</v>
      </c>
      <c r="L1373" s="5" t="e" cm="1">
        <f t="array" ref="L1373">[2]!PropsSI("S","P",(I1373+1)*100*1000,"T",J1373+273.15,"WATER")/1000</f>
        <v>#VALUE!</v>
      </c>
      <c r="M1373" s="5" cm="1">
        <f t="array" ref="M1373">[2]!PropsSI("H","P",(I1373+1)*100*1000,"S",E1373*1000,"WATER")/1000</f>
        <v>2458.2654622777031</v>
      </c>
      <c r="N1373" s="5" cm="1">
        <f t="array" ref="N1373">[2]!PropsSI("T","P",(I1373+1)*100*1000,"Q",1,"WATER")-273.15</f>
        <v>109.00119545330625</v>
      </c>
      <c r="O1373">
        <v>0.75</v>
      </c>
      <c r="P1373">
        <f t="shared" si="232"/>
        <v>22.814025492587994</v>
      </c>
      <c r="Q1373" s="24"/>
      <c r="R1373">
        <f t="shared" si="236"/>
        <v>0.73454793470972835</v>
      </c>
      <c r="S1373">
        <f t="shared" si="237"/>
        <v>824.10344027938561</v>
      </c>
      <c r="T1373">
        <f t="shared" si="238"/>
        <v>-0.87322620414454921</v>
      </c>
      <c r="U1373">
        <f t="shared" si="242"/>
        <v>117.22668073577304</v>
      </c>
      <c r="V1373">
        <f t="shared" si="239"/>
        <v>-48760.093230891682</v>
      </c>
      <c r="W1373">
        <f t="shared" si="233"/>
        <v>53.906577585386515</v>
      </c>
      <c r="X1373">
        <f t="shared" si="240"/>
        <v>966.74679564338965</v>
      </c>
      <c r="Z1373">
        <f t="shared" si="234"/>
        <v>0.74999999999999989</v>
      </c>
      <c r="AA1373" s="3">
        <f t="shared" si="241"/>
        <v>53.906578049151804</v>
      </c>
    </row>
    <row r="1374" spans="1:27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0.38594676954560825</v>
      </c>
      <c r="J1374" s="5" cm="1">
        <f t="array" ref="J1374">[2]!PropsSI("T","P",(I1374+1)*100*1000,"H",K1374*1000,"WATER")-273.15</f>
        <v>108.99278509121638</v>
      </c>
      <c r="K1374" s="5">
        <f t="shared" si="235"/>
        <v>2632.8897946642455</v>
      </c>
      <c r="L1374" s="5" t="e" cm="1">
        <f t="array" ref="L1374">[2]!PropsSI("S","P",(I1374+1)*100*1000,"T",J1374+273.15,"WATER")/1000</f>
        <v>#VALUE!</v>
      </c>
      <c r="M1374" s="5" cm="1">
        <f t="array" ref="M1374">[2]!PropsSI("H","P",(I1374+1)*100*1000,"S",E1374*1000,"WATER")/1000</f>
        <v>2458.968242031096</v>
      </c>
      <c r="N1374" s="5" cm="1">
        <f t="array" ref="N1374">[2]!PropsSI("T","P",(I1374+1)*100*1000,"Q",1,"WATER")-273.15</f>
        <v>108.99278509121638</v>
      </c>
      <c r="O1374">
        <v>0.75</v>
      </c>
      <c r="P1374">
        <f t="shared" si="232"/>
        <v>22.114611559337483</v>
      </c>
      <c r="Q1374" s="24"/>
      <c r="R1374">
        <f t="shared" si="236"/>
        <v>0.73412684823400198</v>
      </c>
      <c r="S1374">
        <f t="shared" si="237"/>
        <v>834.14371593006399</v>
      </c>
      <c r="T1374">
        <f t="shared" si="238"/>
        <v>-0.87276624455719509</v>
      </c>
      <c r="U1374">
        <f t="shared" si="242"/>
        <v>118.17745209509766</v>
      </c>
      <c r="V1374">
        <f t="shared" si="239"/>
        <v>-48952.064327273605</v>
      </c>
      <c r="W1374">
        <f t="shared" si="233"/>
        <v>53.960928780984744</v>
      </c>
      <c r="X1374">
        <f t="shared" si="240"/>
        <v>1014.1879205817869</v>
      </c>
      <c r="Z1374">
        <f t="shared" si="234"/>
        <v>0.74999999999999978</v>
      </c>
      <c r="AA1374" s="3">
        <f t="shared" si="241"/>
        <v>53.960929244282923</v>
      </c>
    </row>
    <row r="1375" spans="1:27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0.38815852024946196</v>
      </c>
      <c r="J1375" s="5" cm="1">
        <f t="array" ref="J1375">[2]!PropsSI("T","P",(I1375+1)*100*1000,"H",K1375*1000,"WATER")-273.15</f>
        <v>109.03997637900295</v>
      </c>
      <c r="K1375" s="5">
        <f t="shared" si="235"/>
        <v>2631.3790734693198</v>
      </c>
      <c r="L1375" s="5" t="e" cm="1">
        <f t="array" ref="L1375">[2]!PropsSI("S","P",(I1375+1)*100*1000,"T",J1375+273.15,"WATER")/1000</f>
        <v>#VALUE!</v>
      </c>
      <c r="M1375" s="5" cm="1">
        <f t="array" ref="M1375">[2]!PropsSI("H","P",(I1375+1)*100*1000,"S",E1375*1000,"WATER")/1000</f>
        <v>2457.6803393541331</v>
      </c>
      <c r="N1375" s="5" cm="1">
        <f t="array" ref="N1375">[2]!PropsSI("T","P",(I1375+1)*100*1000,"Q",1,"WATER")-273.15</f>
        <v>109.03997637900295</v>
      </c>
      <c r="O1375">
        <v>0.75</v>
      </c>
      <c r="P1375">
        <f t="shared" si="232"/>
        <v>21.477230258396919</v>
      </c>
      <c r="Q1375" s="24"/>
      <c r="R1375">
        <f t="shared" si="236"/>
        <v>0.73320291560048834</v>
      </c>
      <c r="S1375">
        <f t="shared" si="237"/>
        <v>836.1196475171364</v>
      </c>
      <c r="T1375">
        <f t="shared" si="238"/>
        <v>-0.87428587425191151</v>
      </c>
      <c r="U1375">
        <f t="shared" si="242"/>
        <v>116.75470070665803</v>
      </c>
      <c r="V1375">
        <f t="shared" si="239"/>
        <v>-49032.55798316015</v>
      </c>
      <c r="W1375">
        <f t="shared" si="233"/>
        <v>53.844659049220581</v>
      </c>
      <c r="X1375">
        <f t="shared" si="240"/>
        <v>1047.6504465290409</v>
      </c>
      <c r="Z1375">
        <f t="shared" si="234"/>
        <v>0.75000000000000011</v>
      </c>
      <c r="AA1375" s="3">
        <f t="shared" si="241"/>
        <v>53.844659513519183</v>
      </c>
    </row>
    <row r="1376" spans="1:27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0.38742151575603856</v>
      </c>
      <c r="J1376" s="5" cm="1">
        <f t="array" ref="J1376">[2]!PropsSI("T","P",(I1376+1)*100*1000,"H",K1376*1000,"WATER")-273.15</f>
        <v>109.02425807112485</v>
      </c>
      <c r="K1376" s="5">
        <f t="shared" si="235"/>
        <v>2630.366222756089</v>
      </c>
      <c r="L1376" s="5" t="e" cm="1">
        <f t="array" ref="L1376">[2]!PropsSI("S","P",(I1376+1)*100*1000,"T",J1376+273.15,"WATER")/1000</f>
        <v>#VALUE!</v>
      </c>
      <c r="M1376" s="5" cm="1">
        <f t="array" ref="M1376">[2]!PropsSI("H","P",(I1376+1)*100*1000,"S",E1376*1000,"WATER")/1000</f>
        <v>2456.9599212125981</v>
      </c>
      <c r="N1376" s="5" cm="1">
        <f t="array" ref="N1376">[2]!PropsSI("T","P",(I1376+1)*100*1000,"Q",1,"WATER")-273.15</f>
        <v>109.02425807112485</v>
      </c>
      <c r="O1376">
        <v>0.75</v>
      </c>
      <c r="P1376">
        <f t="shared" si="232"/>
        <v>22.222933132444201</v>
      </c>
      <c r="Q1376" s="24"/>
      <c r="R1376">
        <f t="shared" si="236"/>
        <v>0.73367866179573971</v>
      </c>
      <c r="S1376">
        <f t="shared" si="237"/>
        <v>832.48243188321339</v>
      </c>
      <c r="T1376">
        <f t="shared" si="238"/>
        <v>-0.87383375421277243</v>
      </c>
      <c r="U1376">
        <f t="shared" si="242"/>
        <v>116.90782467874665</v>
      </c>
      <c r="V1376">
        <f t="shared" si="239"/>
        <v>-48895.62585286361</v>
      </c>
      <c r="W1376">
        <f t="shared" si="233"/>
        <v>53.889744189145063</v>
      </c>
      <c r="X1376">
        <f t="shared" si="240"/>
        <v>1002.786922500792</v>
      </c>
      <c r="Z1376">
        <f t="shared" si="234"/>
        <v>0.75</v>
      </c>
      <c r="AA1376" s="3">
        <f t="shared" si="241"/>
        <v>53.889744653055224</v>
      </c>
    </row>
    <row r="1377" spans="1:27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0.38532475883886796</v>
      </c>
      <c r="J1377" s="5" cm="1">
        <f t="array" ref="J1377">[2]!PropsSI("T","P",(I1377+1)*100*1000,"H",K1377*1000,"WATER")-273.15</f>
        <v>108.97950231949113</v>
      </c>
      <c r="K1377" s="5">
        <f t="shared" si="235"/>
        <v>2630.2502199633468</v>
      </c>
      <c r="L1377" s="5" t="e" cm="1">
        <f t="array" ref="L1377">[2]!PropsSI("S","P",(I1377+1)*100*1000,"T",J1377+273.15,"WATER")/1000</f>
        <v>#VALUE!</v>
      </c>
      <c r="M1377" s="5" cm="1">
        <f t="array" ref="M1377">[2]!PropsSI("H","P",(I1377+1)*100*1000,"S",E1377*1000,"WATER")/1000</f>
        <v>2457.0430365642014</v>
      </c>
      <c r="N1377" s="5" cm="1">
        <f t="array" ref="N1377">[2]!PropsSI("T","P",(I1377+1)*100*1000,"Q",1,"WATER")-273.15</f>
        <v>108.97950231949113</v>
      </c>
      <c r="O1377">
        <v>0.75</v>
      </c>
      <c r="P1377">
        <f t="shared" si="232"/>
        <v>23.081379002605861</v>
      </c>
      <c r="Q1377" s="24"/>
      <c r="R1377">
        <f t="shared" si="236"/>
        <v>0.7347674363826191</v>
      </c>
      <c r="S1377">
        <f t="shared" si="237"/>
        <v>826.83179894798695</v>
      </c>
      <c r="T1377">
        <f t="shared" si="238"/>
        <v>-0.87246193388284177</v>
      </c>
      <c r="U1377">
        <f t="shared" si="242"/>
        <v>117.88185376488789</v>
      </c>
      <c r="V1377">
        <f t="shared" si="239"/>
        <v>-48696.125773251573</v>
      </c>
      <c r="W1377">
        <f t="shared" si="233"/>
        <v>53.9323900183417</v>
      </c>
      <c r="X1377">
        <f t="shared" si="240"/>
        <v>951.78488069305411</v>
      </c>
      <c r="Z1377">
        <f t="shared" si="234"/>
        <v>0.74999999999999978</v>
      </c>
      <c r="AA1377" s="3">
        <f t="shared" si="241"/>
        <v>53.932390481885037</v>
      </c>
    </row>
    <row r="1378" spans="1:27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0.38634189181857614</v>
      </c>
      <c r="J1378" s="5" cm="1">
        <f t="array" ref="J1378">[2]!PropsSI("T","P",(I1378+1)*100*1000,"H",K1378*1000,"WATER")-273.15</f>
        <v>109.00122021013181</v>
      </c>
      <c r="K1378" s="5">
        <f t="shared" si="235"/>
        <v>2631.3814636921338</v>
      </c>
      <c r="L1378" s="5" t="e" cm="1">
        <f t="array" ref="L1378">[2]!PropsSI("S","P",(I1378+1)*100*1000,"T",J1378+273.15,"WATER")/1000</f>
        <v>#VALUE!</v>
      </c>
      <c r="M1378" s="5" cm="1">
        <f t="array" ref="M1378">[2]!PropsSI("H","P",(I1378+1)*100*1000,"S",E1378*1000,"WATER")/1000</f>
        <v>2457.8880932730694</v>
      </c>
      <c r="N1378" s="5" cm="1">
        <f t="array" ref="N1378">[2]!PropsSI("T","P",(I1378+1)*100*1000,"Q",1,"WATER")-273.15</f>
        <v>109.00122021013181</v>
      </c>
      <c r="O1378">
        <v>0.75</v>
      </c>
      <c r="P1378">
        <f t="shared" si="232"/>
        <v>23.015479287532244</v>
      </c>
      <c r="Q1378" s="24"/>
      <c r="R1378">
        <f t="shared" si="236"/>
        <v>0.73420411992629531</v>
      </c>
      <c r="S1378">
        <f t="shared" si="237"/>
        <v>830.19669850111268</v>
      </c>
      <c r="T1378">
        <f t="shared" si="238"/>
        <v>-0.87311604005150667</v>
      </c>
      <c r="U1378">
        <f t="shared" si="242"/>
        <v>117.55545587334913</v>
      </c>
      <c r="V1378">
        <f t="shared" si="239"/>
        <v>-48848.229364309191</v>
      </c>
      <c r="W1378">
        <f t="shared" si="233"/>
        <v>54.046497465763153</v>
      </c>
      <c r="X1378">
        <f t="shared" si="240"/>
        <v>962.92408917769706</v>
      </c>
      <c r="Z1378">
        <f t="shared" si="234"/>
        <v>0.74999999999999989</v>
      </c>
      <c r="AA1378" s="3">
        <f t="shared" si="241"/>
        <v>54.046497928327817</v>
      </c>
    </row>
    <row r="1379" spans="1:27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0.381102860692204</v>
      </c>
      <c r="J1379" s="5" cm="1">
        <f t="array" ref="J1379">[2]!PropsSI("T","P",(I1379+1)*100*1000,"H",K1379*1000,"WATER")-273.15</f>
        <v>108.88921555488992</v>
      </c>
      <c r="K1379" s="5">
        <f t="shared" si="235"/>
        <v>2629.4761984569755</v>
      </c>
      <c r="L1379" s="5" t="e" cm="1">
        <f t="array" ref="L1379">[2]!PropsSI("S","P",(I1379+1)*100*1000,"T",J1379+273.15,"WATER")/1000</f>
        <v>#VALUE!</v>
      </c>
      <c r="M1379" s="5" cm="1">
        <f t="array" ref="M1379">[2]!PropsSI("H","P",(I1379+1)*100*1000,"S",E1379*1000,"WATER")/1000</f>
        <v>2456.3491118483089</v>
      </c>
      <c r="N1379" s="5" cm="1">
        <f t="array" ref="N1379">[2]!PropsSI("T","P",(I1379+1)*100*1000,"Q",1,"WATER")-273.15</f>
        <v>108.88921555488992</v>
      </c>
      <c r="O1379">
        <v>0.75</v>
      </c>
      <c r="P1379">
        <f t="shared" si="232"/>
        <v>24.151604540677557</v>
      </c>
      <c r="Q1379" s="24"/>
      <c r="R1379">
        <f t="shared" si="236"/>
        <v>0.73648246587671873</v>
      </c>
      <c r="S1379">
        <f t="shared" si="237"/>
        <v>823.92275279067235</v>
      </c>
      <c r="T1379">
        <f t="shared" si="238"/>
        <v>-0.86954547725317199</v>
      </c>
      <c r="U1379">
        <f t="shared" si="242"/>
        <v>120.24849479391958</v>
      </c>
      <c r="V1379">
        <f t="shared" si="239"/>
        <v>-48400.918429035679</v>
      </c>
      <c r="W1379">
        <f t="shared" si="233"/>
        <v>53.992560479901002</v>
      </c>
      <c r="X1379">
        <f t="shared" si="240"/>
        <v>890.48265136667499</v>
      </c>
      <c r="Z1379">
        <f t="shared" si="234"/>
        <v>0.75000000000000011</v>
      </c>
      <c r="AA1379" s="3">
        <f t="shared" si="241"/>
        <v>53.992560942927753</v>
      </c>
    </row>
    <row r="1380" spans="1:27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0.38406737635868637</v>
      </c>
      <c r="J1380" s="5" cm="1">
        <f t="array" ref="J1380">[2]!PropsSI("T","P",(I1380+1)*100*1000,"H",K1380*1000,"WATER")-273.15</f>
        <v>108.95263646083248</v>
      </c>
      <c r="K1380" s="5">
        <f t="shared" si="235"/>
        <v>2639.0386851915764</v>
      </c>
      <c r="L1380" s="5" t="e" cm="1">
        <f t="array" ref="L1380">[2]!PropsSI("S","P",(I1380+1)*100*1000,"T",J1380+273.15,"WATER")/1000</f>
        <v>#VALUE!</v>
      </c>
      <c r="M1380" s="5" cm="1">
        <f t="array" ref="M1380">[2]!PropsSI("H","P",(I1380+1)*100*1000,"S",E1380*1000,"WATER")/1000</f>
        <v>2465.4144521422118</v>
      </c>
      <c r="N1380" s="5" cm="1">
        <f t="array" ref="N1380">[2]!PropsSI("T","P",(I1380+1)*100*1000,"Q",1,"WATER")-273.15</f>
        <v>108.95263646083248</v>
      </c>
      <c r="O1380">
        <v>0.75</v>
      </c>
      <c r="P1380">
        <f t="shared" si="232"/>
        <v>25.940020717827295</v>
      </c>
      <c r="Q1380" s="24"/>
      <c r="R1380">
        <f t="shared" si="236"/>
        <v>0.736341730911376</v>
      </c>
      <c r="S1380">
        <f t="shared" si="237"/>
        <v>807.09383351603128</v>
      </c>
      <c r="T1380">
        <f t="shared" si="238"/>
        <v>-0.87193706159287754</v>
      </c>
      <c r="U1380">
        <f t="shared" si="242"/>
        <v>118.46089494788569</v>
      </c>
      <c r="V1380">
        <f t="shared" si="239"/>
        <v>-48705.440791562403</v>
      </c>
      <c r="W1380">
        <f t="shared" si="233"/>
        <v>54.60492078778092</v>
      </c>
      <c r="X1380">
        <f t="shared" si="240"/>
        <v>821.67649602042729</v>
      </c>
      <c r="Z1380">
        <f t="shared" si="234"/>
        <v>0.74999999999999978</v>
      </c>
      <c r="AA1380" s="3">
        <f t="shared" si="241"/>
        <v>54.604921245615117</v>
      </c>
    </row>
    <row r="1381" spans="1:27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0.38429120623147917</v>
      </c>
      <c r="J1381" s="5" cm="1">
        <f t="array" ref="J1381">[2]!PropsSI("T","P",(I1381+1)*100*1000,"H",K1381*1000,"WATER")-273.15</f>
        <v>108.95742039014567</v>
      </c>
      <c r="K1381" s="5">
        <f t="shared" si="235"/>
        <v>2634.8679083571478</v>
      </c>
      <c r="L1381" s="5" t="e" cm="1">
        <f t="array" ref="L1381">[2]!PropsSI("S","P",(I1381+1)*100*1000,"T",J1381+273.15,"WATER")/1000</f>
        <v>#VALUE!</v>
      </c>
      <c r="M1381" s="5" cm="1">
        <f t="array" ref="M1381">[2]!PropsSI("H","P",(I1381+1)*100*1000,"S",E1381*1000,"WATER")/1000</f>
        <v>2461.4936166385864</v>
      </c>
      <c r="N1381" s="5" cm="1">
        <f t="array" ref="N1381">[2]!PropsSI("T","P",(I1381+1)*100*1000,"Q",1,"WATER")-273.15</f>
        <v>108.95742039014567</v>
      </c>
      <c r="O1381">
        <v>0.75</v>
      </c>
      <c r="P1381">
        <f t="shared" si="232"/>
        <v>25.346647050193884</v>
      </c>
      <c r="Q1381" s="24"/>
      <c r="R1381">
        <f t="shared" si="236"/>
        <v>0.73581144030832513</v>
      </c>
      <c r="S1381">
        <f t="shared" si="237"/>
        <v>815.04438608197313</v>
      </c>
      <c r="T1381">
        <f t="shared" si="238"/>
        <v>-0.87194968291973152</v>
      </c>
      <c r="U1381">
        <f t="shared" si="242"/>
        <v>118.33768735173459</v>
      </c>
      <c r="V1381">
        <f t="shared" si="239"/>
        <v>-48660.283761077706</v>
      </c>
      <c r="W1381">
        <f t="shared" si="233"/>
        <v>54.427120286279184</v>
      </c>
      <c r="X1381">
        <f t="shared" si="240"/>
        <v>845.67392363467343</v>
      </c>
      <c r="Z1381">
        <f t="shared" si="234"/>
        <v>0.75000000000000022</v>
      </c>
      <c r="AA1381" s="3">
        <f t="shared" si="241"/>
        <v>54.427120745609017</v>
      </c>
    </row>
    <row r="1382" spans="1:27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0.38641897754373034</v>
      </c>
      <c r="J1382" s="5" cm="1">
        <f t="array" ref="J1382">[2]!PropsSI("T","P",(I1382+1)*100*1000,"H",K1382*1000,"WATER")-273.15</f>
        <v>109.00286561504237</v>
      </c>
      <c r="K1382" s="5">
        <f t="shared" si="235"/>
        <v>2636.1285998257176</v>
      </c>
      <c r="L1382" s="5" t="e" cm="1">
        <f t="array" ref="L1382">[2]!PropsSI("S","P",(I1382+1)*100*1000,"T",J1382+273.15,"WATER")/1000</f>
        <v>#VALUE!</v>
      </c>
      <c r="M1382" s="5" cm="1">
        <f t="array" ref="M1382">[2]!PropsSI("H","P",(I1382+1)*100*1000,"S",E1382*1000,"WATER")/1000</f>
        <v>2462.901456810217</v>
      </c>
      <c r="N1382" s="5" cm="1">
        <f t="array" ref="N1382">[2]!PropsSI("T","P",(I1382+1)*100*1000,"Q",1,"WATER")-273.15</f>
        <v>109.00286561504237</v>
      </c>
      <c r="O1382">
        <v>0.75</v>
      </c>
      <c r="P1382">
        <f t="shared" si="232"/>
        <v>25.376181498369505</v>
      </c>
      <c r="Q1382" s="24"/>
      <c r="R1382">
        <f t="shared" si="236"/>
        <v>0.73531975812584704</v>
      </c>
      <c r="S1382">
        <f t="shared" si="237"/>
        <v>809.89772849288636</v>
      </c>
      <c r="T1382">
        <f t="shared" si="238"/>
        <v>-0.87353997393503657</v>
      </c>
      <c r="U1382">
        <f t="shared" si="242"/>
        <v>116.85959679550497</v>
      </c>
      <c r="V1382">
        <f t="shared" si="239"/>
        <v>-48745.518422260888</v>
      </c>
      <c r="W1382">
        <f t="shared" si="233"/>
        <v>54.451803412182393</v>
      </c>
      <c r="X1382">
        <f t="shared" si="240"/>
        <v>845.39178967499629</v>
      </c>
      <c r="Z1382">
        <f t="shared" si="234"/>
        <v>0.75000000000000011</v>
      </c>
      <c r="AA1382" s="3">
        <f t="shared" si="241"/>
        <v>54.451803871304008</v>
      </c>
    </row>
    <row r="1383" spans="1:27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0.38685431069671772</v>
      </c>
      <c r="J1383" s="5" cm="1">
        <f t="array" ref="J1383">[2]!PropsSI("T","P",(I1383+1)*100*1000,"H",K1383*1000,"WATER")-273.15</f>
        <v>109.01215644542333</v>
      </c>
      <c r="K1383" s="5">
        <f t="shared" si="235"/>
        <v>2635.4468812382574</v>
      </c>
      <c r="L1383" s="5" t="e" cm="1">
        <f t="array" ref="L1383">[2]!PropsSI("S","P",(I1383+1)*100*1000,"T",J1383+273.15,"WATER")/1000</f>
        <v>#VALUE!</v>
      </c>
      <c r="M1383" s="5" cm="1">
        <f t="array" ref="M1383">[2]!PropsSI("H","P",(I1383+1)*100*1000,"S",E1383*1000,"WATER")/1000</f>
        <v>2462.0514107365475</v>
      </c>
      <c r="N1383" s="5" cm="1">
        <f t="array" ref="N1383">[2]!PropsSI("T","P",(I1383+1)*100*1000,"Q",1,"WATER")-273.15</f>
        <v>109.01215644542333</v>
      </c>
      <c r="O1383">
        <v>0.75</v>
      </c>
      <c r="P1383">
        <f t="shared" si="232"/>
        <v>25.615467771286337</v>
      </c>
      <c r="Q1383" s="24"/>
      <c r="R1383">
        <f t="shared" si="236"/>
        <v>0.73482286908245953</v>
      </c>
      <c r="S1383">
        <f t="shared" si="237"/>
        <v>815.87676086278861</v>
      </c>
      <c r="T1383">
        <f t="shared" si="238"/>
        <v>-0.87373726289420217</v>
      </c>
      <c r="U1383">
        <f t="shared" si="242"/>
        <v>116.85486289456854</v>
      </c>
      <c r="V1383">
        <f t="shared" si="239"/>
        <v>-48830.732815815383</v>
      </c>
      <c r="W1383">
        <f t="shared" si="233"/>
        <v>54.585000724761692</v>
      </c>
      <c r="X1383">
        <f t="shared" si="240"/>
        <v>839.23383954249448</v>
      </c>
      <c r="Z1383">
        <f t="shared" si="234"/>
        <v>0.75</v>
      </c>
      <c r="AA1383" s="3">
        <f t="shared" si="241"/>
        <v>54.585001182762966</v>
      </c>
    </row>
    <row r="1384" spans="1:27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0.38773668593956678</v>
      </c>
      <c r="J1384" s="5" cm="1">
        <f t="array" ref="J1384">[2]!PropsSI("T","P",(I1384+1)*100*1000,"H",K1384*1000,"WATER")-273.15</f>
        <v>109.03098063740163</v>
      </c>
      <c r="K1384" s="5">
        <f t="shared" si="235"/>
        <v>2638.1603754408889</v>
      </c>
      <c r="L1384" s="5" t="e" cm="1">
        <f t="array" ref="L1384">[2]!PropsSI("S","P",(I1384+1)*100*1000,"T",J1384+273.15,"WATER")/1000</f>
        <v>#VALUE!</v>
      </c>
      <c r="M1384" s="5" cm="1">
        <f t="array" ref="M1384">[2]!PropsSI("H","P",(I1384+1)*100*1000,"S",E1384*1000,"WATER")/1000</f>
        <v>2464.5362684161196</v>
      </c>
      <c r="N1384" s="5" cm="1">
        <f t="array" ref="N1384">[2]!PropsSI("T","P",(I1384+1)*100*1000,"Q",1,"WATER")-273.15</f>
        <v>109.03098063740163</v>
      </c>
      <c r="O1384">
        <v>0.75</v>
      </c>
      <c r="P1384">
        <f t="shared" si="232"/>
        <v>26.819006065406384</v>
      </c>
      <c r="Q1384" s="24"/>
      <c r="R1384">
        <f t="shared" si="236"/>
        <v>0.73466419197932709</v>
      </c>
      <c r="S1384">
        <f t="shared" si="237"/>
        <v>812.94004899584741</v>
      </c>
      <c r="T1384">
        <f t="shared" si="238"/>
        <v>-0.87441136289619514</v>
      </c>
      <c r="U1384">
        <f t="shared" si="242"/>
        <v>116.42074691098642</v>
      </c>
      <c r="V1384">
        <f t="shared" si="239"/>
        <v>-48948.188062393783</v>
      </c>
      <c r="W1384">
        <f t="shared" si="233"/>
        <v>54.942533684570648</v>
      </c>
      <c r="X1384">
        <f t="shared" si="240"/>
        <v>790.93280574589517</v>
      </c>
      <c r="Z1384">
        <f t="shared" si="234"/>
        <v>0.75000000000000022</v>
      </c>
      <c r="AA1384" s="3">
        <f t="shared" si="241"/>
        <v>54.94253413959153</v>
      </c>
    </row>
    <row r="1385" spans="1:27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0.39042801113229508</v>
      </c>
      <c r="J1385" s="5" cm="1">
        <f t="array" ref="J1385">[2]!PropsSI("T","P",(I1385+1)*100*1000,"H",K1385*1000,"WATER")-273.15</f>
        <v>109.08833537392621</v>
      </c>
      <c r="K1385" s="5">
        <f t="shared" si="235"/>
        <v>2641.2399607581679</v>
      </c>
      <c r="L1385" s="5" t="e" cm="1">
        <f t="array" ref="L1385">[2]!PropsSI("S","P",(I1385+1)*100*1000,"T",J1385+273.15,"WATER")/1000</f>
        <v>#VALUE!</v>
      </c>
      <c r="M1385" s="5" cm="1">
        <f t="array" ref="M1385">[2]!PropsSI("H","P",(I1385+1)*100*1000,"S",E1385*1000,"WATER")/1000</f>
        <v>2467.0745837836471</v>
      </c>
      <c r="N1385" s="5" cm="1">
        <f t="array" ref="N1385">[2]!PropsSI("T","P",(I1385+1)*100*1000,"Q",1,"WATER")-273.15</f>
        <v>109.08833537392621</v>
      </c>
      <c r="O1385">
        <v>0.75</v>
      </c>
      <c r="P1385">
        <f t="shared" si="232"/>
        <v>27.126014086416824</v>
      </c>
      <c r="Q1385" s="24"/>
      <c r="R1385">
        <f t="shared" si="236"/>
        <v>0.7334552764778699</v>
      </c>
      <c r="S1385">
        <f t="shared" si="237"/>
        <v>816.84642827348478</v>
      </c>
      <c r="T1385">
        <f t="shared" si="238"/>
        <v>-0.87623313744562903</v>
      </c>
      <c r="U1385">
        <f t="shared" si="242"/>
        <v>115.27549758320082</v>
      </c>
      <c r="V1385">
        <f t="shared" si="239"/>
        <v>-49282.540851924154</v>
      </c>
      <c r="W1385">
        <f t="shared" si="233"/>
        <v>55.267206739752645</v>
      </c>
      <c r="X1385">
        <f t="shared" si="240"/>
        <v>791.92672395216198</v>
      </c>
      <c r="Z1385">
        <f t="shared" si="234"/>
        <v>0.75</v>
      </c>
      <c r="AA1385" s="3">
        <f t="shared" si="241"/>
        <v>55.267207192100457</v>
      </c>
    </row>
    <row r="1386" spans="1:27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0.38963785743762891</v>
      </c>
      <c r="J1386" s="5" cm="1">
        <f t="array" ref="J1386">[2]!PropsSI("T","P",(I1386+1)*100*1000,"H",K1386*1000,"WATER")-273.15</f>
        <v>109.07150591631523</v>
      </c>
      <c r="K1386" s="5">
        <f t="shared" si="235"/>
        <v>2640.1604906859429</v>
      </c>
      <c r="L1386" s="5" t="e" cm="1">
        <f t="array" ref="L1386">[2]!PropsSI("S","P",(I1386+1)*100*1000,"T",J1386+273.15,"WATER")/1000</f>
        <v>#VALUE!</v>
      </c>
      <c r="M1386" s="5" cm="1">
        <f t="array" ref="M1386">[2]!PropsSI("H","P",(I1386+1)*100*1000,"S",E1386*1000,"WATER")/1000</f>
        <v>2466.4827809647159</v>
      </c>
      <c r="N1386" s="5" cm="1">
        <f t="array" ref="N1386">[2]!PropsSI("T","P",(I1386+1)*100*1000,"Q",1,"WATER")-273.15</f>
        <v>109.07150591631523</v>
      </c>
      <c r="O1386">
        <v>0.75</v>
      </c>
      <c r="P1386">
        <f t="shared" si="232"/>
        <v>26.55532666987153</v>
      </c>
      <c r="Q1386" s="24"/>
      <c r="R1386">
        <f t="shared" si="236"/>
        <v>0.73416215118073413</v>
      </c>
      <c r="S1386">
        <f t="shared" si="237"/>
        <v>809.4544431535802</v>
      </c>
      <c r="T1386">
        <f t="shared" si="238"/>
        <v>-0.8758120229754337</v>
      </c>
      <c r="U1386">
        <f t="shared" si="242"/>
        <v>115.24709084531575</v>
      </c>
      <c r="V1386">
        <f t="shared" si="239"/>
        <v>-49079.724381006978</v>
      </c>
      <c r="W1386">
        <f t="shared" si="233"/>
        <v>54.953485517965888</v>
      </c>
      <c r="X1386">
        <f t="shared" si="240"/>
        <v>806.45542596159987</v>
      </c>
      <c r="Z1386">
        <f t="shared" si="234"/>
        <v>0.75000000000000011</v>
      </c>
      <c r="AA1386" s="3">
        <f t="shared" si="241"/>
        <v>54.953485972896083</v>
      </c>
    </row>
    <row r="1387" spans="1:27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0.39174777866495525</v>
      </c>
      <c r="J1387" s="5" cm="1">
        <f t="array" ref="J1387">[2]!PropsSI("T","P",(I1387+1)*100*1000,"H",K1387*1000,"WATER")-273.15</f>
        <v>109.11642751772155</v>
      </c>
      <c r="K1387" s="5">
        <f t="shared" si="235"/>
        <v>2638.5376346796429</v>
      </c>
      <c r="L1387" s="5" t="e" cm="1">
        <f t="array" ref="L1387">[2]!PropsSI("S","P",(I1387+1)*100*1000,"T",J1387+273.15,"WATER")/1000</f>
        <v>#VALUE!</v>
      </c>
      <c r="M1387" s="5" cm="1">
        <f t="array" ref="M1387">[2]!PropsSI("H","P",(I1387+1)*100*1000,"S",E1387*1000,"WATER")/1000</f>
        <v>2464.9054414855673</v>
      </c>
      <c r="N1387" s="5" cm="1">
        <f t="array" ref="N1387">[2]!PropsSI("T","P",(I1387+1)*100*1000,"Q",1,"WATER")-273.15</f>
        <v>109.11642751772155</v>
      </c>
      <c r="O1387">
        <v>0.75</v>
      </c>
      <c r="P1387">
        <f t="shared" si="232"/>
        <v>26.365691249214088</v>
      </c>
      <c r="Q1387" s="24"/>
      <c r="R1387">
        <f t="shared" si="236"/>
        <v>0.73305466340863168</v>
      </c>
      <c r="S1387">
        <f t="shared" si="237"/>
        <v>815.35131167046222</v>
      </c>
      <c r="T1387">
        <f t="shared" si="238"/>
        <v>-0.87718861750209698</v>
      </c>
      <c r="U1387">
        <f t="shared" si="242"/>
        <v>114.09492527433262</v>
      </c>
      <c r="V1387">
        <f t="shared" si="239"/>
        <v>-49210.920556046964</v>
      </c>
      <c r="W1387">
        <f t="shared" si="233"/>
        <v>54.98594709835573</v>
      </c>
      <c r="X1387">
        <f t="shared" si="240"/>
        <v>819.11904487032643</v>
      </c>
      <c r="Z1387">
        <f t="shared" si="234"/>
        <v>0.74999999999999967</v>
      </c>
      <c r="AA1387" s="3">
        <f t="shared" si="241"/>
        <v>54.985947553017354</v>
      </c>
    </row>
    <row r="1388" spans="1:27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0.39163803209967973</v>
      </c>
      <c r="J1388" s="5" cm="1">
        <f t="array" ref="J1388">[2]!PropsSI("T","P",(I1388+1)*100*1000,"H",K1388*1000,"WATER")-273.15</f>
        <v>109.11409232372125</v>
      </c>
      <c r="K1388" s="5">
        <f t="shared" si="235"/>
        <v>2632.5083063754123</v>
      </c>
      <c r="L1388" s="5" t="e" cm="1">
        <f t="array" ref="L1388">[2]!PropsSI("S","P",(I1388+1)*100*1000,"T",J1388+273.15,"WATER")/1000</f>
        <v>#VALUE!</v>
      </c>
      <c r="M1388" s="5" cm="1">
        <f t="array" ref="M1388">[2]!PropsSI("H","P",(I1388+1)*100*1000,"S",E1388*1000,"WATER")/1000</f>
        <v>2459.1059591389858</v>
      </c>
      <c r="N1388" s="5" cm="1">
        <f t="array" ref="N1388">[2]!PropsSI("T","P",(I1388+1)*100*1000,"Q",1,"WATER")-273.15</f>
        <v>109.11409232372125</v>
      </c>
      <c r="O1388">
        <v>0.75</v>
      </c>
      <c r="P1388">
        <f t="shared" si="232"/>
        <v>26.307994738947897</v>
      </c>
      <c r="Q1388" s="24"/>
      <c r="R1388">
        <f t="shared" si="236"/>
        <v>0.7323086494161215</v>
      </c>
      <c r="S1388">
        <f t="shared" si="237"/>
        <v>829.30440897954645</v>
      </c>
      <c r="T1388">
        <f t="shared" si="238"/>
        <v>-0.87685729269999668</v>
      </c>
      <c r="U1388">
        <f t="shared" si="242"/>
        <v>114.32582287687379</v>
      </c>
      <c r="V1388">
        <f t="shared" si="239"/>
        <v>-49159.261554982848</v>
      </c>
      <c r="W1388">
        <f t="shared" si="233"/>
        <v>54.940965579765255</v>
      </c>
      <c r="X1388">
        <f t="shared" si="240"/>
        <v>819.84701917109703</v>
      </c>
      <c r="Z1388">
        <f t="shared" si="234"/>
        <v>0.74999999999999989</v>
      </c>
      <c r="AA1388" s="3">
        <f t="shared" si="241"/>
        <v>54.940966034799118</v>
      </c>
    </row>
    <row r="1389" spans="1:27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0.39018443117859647</v>
      </c>
      <c r="J1389" s="5" cm="1">
        <f t="array" ref="J1389">[2]!PropsSI("T","P",(I1389+1)*100*1000,"H",K1389*1000,"WATER")-273.15</f>
        <v>109.08314821174338</v>
      </c>
      <c r="K1389" s="5">
        <f t="shared" si="235"/>
        <v>2631.1271031114948</v>
      </c>
      <c r="L1389" s="5" t="e" cm="1">
        <f t="array" ref="L1389">[2]!PropsSI("S","P",(I1389+1)*100*1000,"T",J1389+273.15,"WATER")/1000</f>
        <v>#VALUE!</v>
      </c>
      <c r="M1389" s="5" cm="1">
        <f t="array" ref="M1389">[2]!PropsSI("H","P",(I1389+1)*100*1000,"S",E1389*1000,"WATER")/1000</f>
        <v>2458.5161478945633</v>
      </c>
      <c r="N1389" s="5" cm="1">
        <f t="array" ref="N1389">[2]!PropsSI("T","P",(I1389+1)*100*1000,"Q",1,"WATER")-273.15</f>
        <v>109.08314821174338</v>
      </c>
      <c r="O1389">
        <v>0.75</v>
      </c>
      <c r="P1389">
        <f t="shared" si="232"/>
        <v>26.357303863613222</v>
      </c>
      <c r="Q1389" s="24"/>
      <c r="R1389">
        <f t="shared" si="236"/>
        <v>0.73360589201225612</v>
      </c>
      <c r="S1389">
        <f t="shared" si="237"/>
        <v>815.76177170787582</v>
      </c>
      <c r="T1389">
        <f t="shared" si="238"/>
        <v>-0.87608157273768217</v>
      </c>
      <c r="U1389">
        <f t="shared" si="242"/>
        <v>114.34572944897337</v>
      </c>
      <c r="V1389">
        <f t="shared" si="239"/>
        <v>-48816.809916026381</v>
      </c>
      <c r="W1389">
        <f t="shared" si="233"/>
        <v>54.636921648033585</v>
      </c>
      <c r="X1389">
        <f t="shared" si="240"/>
        <v>799.73678203290444</v>
      </c>
      <c r="Z1389">
        <f t="shared" si="234"/>
        <v>0.75000000000000022</v>
      </c>
      <c r="AA1389" s="3">
        <f t="shared" si="241"/>
        <v>54.636922105599623</v>
      </c>
    </row>
    <row r="1390" spans="1:27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0.39197694847385556</v>
      </c>
      <c r="J1390" s="5" cm="1">
        <f t="array" ref="J1390">[2]!PropsSI("T","P",(I1390+1)*100*1000,"H",K1390*1000,"WATER")-273.15</f>
        <v>109.12130331815467</v>
      </c>
      <c r="K1390" s="5">
        <f t="shared" si="235"/>
        <v>2637.5518539502668</v>
      </c>
      <c r="L1390" s="5" t="e" cm="1">
        <f t="array" ref="L1390">[2]!PropsSI("S","P",(I1390+1)*100*1000,"T",J1390+273.15,"WATER")/1000</f>
        <v>#VALUE!</v>
      </c>
      <c r="M1390" s="5" cm="1">
        <f t="array" ref="M1390">[2]!PropsSI("H","P",(I1390+1)*100*1000,"S",E1390*1000,"WATER")/1000</f>
        <v>2464.4911369119795</v>
      </c>
      <c r="N1390" s="5" cm="1">
        <f t="array" ref="N1390">[2]!PropsSI("T","P",(I1390+1)*100*1000,"Q",1,"WATER")-273.15</f>
        <v>109.12130331815467</v>
      </c>
      <c r="O1390">
        <v>0.75</v>
      </c>
      <c r="P1390">
        <f t="shared" si="232"/>
        <v>27.154879765647259</v>
      </c>
      <c r="Q1390" s="24"/>
      <c r="R1390">
        <f t="shared" si="236"/>
        <v>0.7334537047032772</v>
      </c>
      <c r="S1390">
        <f t="shared" si="237"/>
        <v>806.77652839905591</v>
      </c>
      <c r="T1390">
        <f t="shared" si="238"/>
        <v>-0.87750597958784904</v>
      </c>
      <c r="U1390">
        <f t="shared" si="242"/>
        <v>113.38012031960487</v>
      </c>
      <c r="V1390">
        <f t="shared" si="239"/>
        <v>-49047.051291317934</v>
      </c>
      <c r="W1390">
        <f t="shared" si="233"/>
        <v>54.977192627036438</v>
      </c>
      <c r="X1390">
        <f t="shared" si="240"/>
        <v>774.08109295702172</v>
      </c>
      <c r="Z1390">
        <f t="shared" si="234"/>
        <v>0.74999999999999989</v>
      </c>
      <c r="AA1390" s="3">
        <f t="shared" si="241"/>
        <v>54.977193081770459</v>
      </c>
    </row>
    <row r="1391" spans="1:27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0.39114136719209824</v>
      </c>
      <c r="J1391" s="5" cm="1">
        <f t="array" ref="J1391">[2]!PropsSI("T","P",(I1391+1)*100*1000,"H",K1391*1000,"WATER")-273.15</f>
        <v>109.10352236299167</v>
      </c>
      <c r="K1391" s="5">
        <f t="shared" si="235"/>
        <v>2644.2148928050001</v>
      </c>
      <c r="L1391" s="5" t="e" cm="1">
        <f t="array" ref="L1391">[2]!PropsSI("S","P",(I1391+1)*100*1000,"T",J1391+273.15,"WATER")/1000</f>
        <v>#VALUE!</v>
      </c>
      <c r="M1391" s="5" cm="1">
        <f t="array" ref="M1391">[2]!PropsSI("H","P",(I1391+1)*100*1000,"S",E1391*1000,"WATER")/1000</f>
        <v>2469.8137851138995</v>
      </c>
      <c r="N1391" s="5" cm="1">
        <f t="array" ref="N1391">[2]!PropsSI("T","P",(I1391+1)*100*1000,"Q",1,"WATER")-273.15</f>
        <v>109.10352236299167</v>
      </c>
      <c r="O1391">
        <v>0.75</v>
      </c>
      <c r="P1391">
        <f t="shared" si="232"/>
        <v>27.535127096020137</v>
      </c>
      <c r="Q1391" s="24"/>
      <c r="R1391">
        <f t="shared" si="236"/>
        <v>0.73340861498974608</v>
      </c>
      <c r="S1391">
        <f t="shared" si="237"/>
        <v>813.02392131208137</v>
      </c>
      <c r="T1391">
        <f t="shared" si="238"/>
        <v>-0.87680449253096171</v>
      </c>
      <c r="U1391">
        <f t="shared" si="242"/>
        <v>114.91966418803658</v>
      </c>
      <c r="V1391">
        <f t="shared" si="239"/>
        <v>-49390.456177016815</v>
      </c>
      <c r="W1391">
        <f t="shared" si="233"/>
        <v>55.438444444106253</v>
      </c>
      <c r="X1391">
        <f t="shared" si="240"/>
        <v>778.59511902800364</v>
      </c>
      <c r="Z1391">
        <f t="shared" si="234"/>
        <v>0.75000000000000022</v>
      </c>
      <c r="AA1391" s="3">
        <f t="shared" si="241"/>
        <v>55.438444895056854</v>
      </c>
    </row>
    <row r="1392" spans="1:27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0.39229285679662595</v>
      </c>
      <c r="J1392" s="5" cm="1">
        <f t="array" ref="J1392">[2]!PropsSI("T","P",(I1392+1)*100*1000,"H",K1392*1000,"WATER")-273.15</f>
        <v>109.12802347826903</v>
      </c>
      <c r="K1392" s="5">
        <f t="shared" si="235"/>
        <v>2638.4591273324686</v>
      </c>
      <c r="L1392" s="5" t="e" cm="1">
        <f t="array" ref="L1392">[2]!PropsSI("S","P",(I1392+1)*100*1000,"T",J1392+273.15,"WATER")/1000</f>
        <v>#VALUE!</v>
      </c>
      <c r="M1392" s="5" cm="1">
        <f t="array" ref="M1392">[2]!PropsSI("H","P",(I1392+1)*100*1000,"S",E1392*1000,"WATER")/1000</f>
        <v>2464.2118518797474</v>
      </c>
      <c r="N1392" s="5" cm="1">
        <f t="array" ref="N1392">[2]!PropsSI("T","P",(I1392+1)*100*1000,"Q",1,"WATER")-273.15</f>
        <v>109.12802347826903</v>
      </c>
      <c r="O1392">
        <v>0.75</v>
      </c>
      <c r="P1392">
        <f t="shared" si="232"/>
        <v>27.06148756535794</v>
      </c>
      <c r="Q1392" s="24"/>
      <c r="R1392">
        <f t="shared" si="236"/>
        <v>0.73209139468637308</v>
      </c>
      <c r="S1392">
        <f t="shared" si="237"/>
        <v>828.89056876493896</v>
      </c>
      <c r="T1392">
        <f t="shared" si="238"/>
        <v>-0.87732539627986406</v>
      </c>
      <c r="U1392">
        <f t="shared" si="242"/>
        <v>114.4925111033391</v>
      </c>
      <c r="V1392">
        <f t="shared" si="239"/>
        <v>-49445.17424961806</v>
      </c>
      <c r="W1392">
        <f t="shared" si="233"/>
        <v>55.372263893726128</v>
      </c>
      <c r="X1392">
        <f t="shared" si="240"/>
        <v>801.5000563148925</v>
      </c>
      <c r="Z1392">
        <f t="shared" si="234"/>
        <v>0.75000000000000033</v>
      </c>
      <c r="AA1392" s="3">
        <f t="shared" si="241"/>
        <v>55.372264345215697</v>
      </c>
    </row>
    <row r="1393" spans="1:27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0.39380300275180602</v>
      </c>
      <c r="J1393" s="5" cm="1">
        <f t="array" ref="J1393">[2]!PropsSI("T","P",(I1393+1)*100*1000,"H",K1393*1000,"WATER")-273.15</f>
        <v>109.16013073605058</v>
      </c>
      <c r="K1393" s="5">
        <f t="shared" si="235"/>
        <v>2638.8810107344907</v>
      </c>
      <c r="L1393" s="5" t="e" cm="1">
        <f t="array" ref="L1393">[2]!PropsSI("S","P",(I1393+1)*100*1000,"T",J1393+273.15,"WATER")/1000</f>
        <v>#VALUE!</v>
      </c>
      <c r="M1393" s="5" cm="1">
        <f t="array" ref="M1393">[2]!PropsSI("H","P",(I1393+1)*100*1000,"S",E1393*1000,"WATER")/1000</f>
        <v>2464.6869024559496</v>
      </c>
      <c r="N1393" s="5" cm="1">
        <f t="array" ref="N1393">[2]!PropsSI("T","P",(I1393+1)*100*1000,"Q",1,"WATER")-273.15</f>
        <v>109.16013073605058</v>
      </c>
      <c r="O1393">
        <v>0.75</v>
      </c>
      <c r="P1393">
        <f t="shared" si="232"/>
        <v>26.572434634111147</v>
      </c>
      <c r="Q1393" s="24"/>
      <c r="R1393">
        <f t="shared" si="236"/>
        <v>0.73160119358629727</v>
      </c>
      <c r="S1393">
        <f t="shared" si="237"/>
        <v>827.74403656009815</v>
      </c>
      <c r="T1393">
        <f t="shared" si="238"/>
        <v>-0.87840842862668855</v>
      </c>
      <c r="U1393">
        <f t="shared" si="242"/>
        <v>113.52556164114105</v>
      </c>
      <c r="V1393">
        <f t="shared" si="239"/>
        <v>-49525.341175877751</v>
      </c>
      <c r="W1393">
        <f t="shared" si="233"/>
        <v>55.297925556642745</v>
      </c>
      <c r="X1393">
        <f t="shared" si="240"/>
        <v>825.15382874044531</v>
      </c>
      <c r="Z1393">
        <f t="shared" si="234"/>
        <v>0.74999999999999978</v>
      </c>
      <c r="AA1393" s="3">
        <f t="shared" si="241"/>
        <v>55.297926008739267</v>
      </c>
    </row>
    <row r="1394" spans="1:27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0.38866856990630261</v>
      </c>
      <c r="J1394" s="5" cm="1">
        <f t="array" ref="J1394">[2]!PropsSI("T","P",(I1394+1)*100*1000,"H",K1394*1000,"WATER")-273.15</f>
        <v>109.05085033520481</v>
      </c>
      <c r="K1394" s="5">
        <f t="shared" si="235"/>
        <v>2632.6262258177098</v>
      </c>
      <c r="L1394" s="5" t="e" cm="1">
        <f t="array" ref="L1394">[2]!PropsSI("S","P",(I1394+1)*100*1000,"T",J1394+273.15,"WATER")/1000</f>
        <v>#VALUE!</v>
      </c>
      <c r="M1394" s="5" cm="1">
        <f t="array" ref="M1394">[2]!PropsSI("H","P",(I1394+1)*100*1000,"S",E1394*1000,"WATER")/1000</f>
        <v>2458.5828606788282</v>
      </c>
      <c r="N1394" s="5" cm="1">
        <f t="array" ref="N1394">[2]!PropsSI("T","P",(I1394+1)*100*1000,"Q",1,"WATER")-273.15</f>
        <v>109.05085033520481</v>
      </c>
      <c r="O1394">
        <v>0.75</v>
      </c>
      <c r="P1394">
        <f t="shared" si="232"/>
        <v>23.662048298823244</v>
      </c>
      <c r="Q1394" s="24"/>
      <c r="R1394">
        <f t="shared" si="236"/>
        <v>0.73280122202803377</v>
      </c>
      <c r="S1394">
        <f t="shared" si="237"/>
        <v>839.92239466521005</v>
      </c>
      <c r="T1394">
        <f t="shared" si="238"/>
        <v>-0.87457535237827833</v>
      </c>
      <c r="U1394">
        <f t="shared" si="242"/>
        <v>116.77487304234597</v>
      </c>
      <c r="V1394">
        <f t="shared" si="239"/>
        <v>-49170.490608277221</v>
      </c>
      <c r="W1394">
        <f t="shared" si="233"/>
        <v>54.462529336311157</v>
      </c>
      <c r="X1394">
        <f t="shared" si="240"/>
        <v>948.66963214065254</v>
      </c>
      <c r="Z1394">
        <f t="shared" si="234"/>
        <v>0.75000000000000011</v>
      </c>
      <c r="AA1394" s="3">
        <f t="shared" si="241"/>
        <v>54.462529795342348</v>
      </c>
    </row>
    <row r="1395" spans="1:27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0.38580007677429862</v>
      </c>
      <c r="J1395" s="5" cm="1">
        <f t="array" ref="J1395">[2]!PropsSI("T","P",(I1395+1)*100*1000,"H",K1395*1000,"WATER")-273.15</f>
        <v>108.98965297214471</v>
      </c>
      <c r="K1395" s="5">
        <f t="shared" si="235"/>
        <v>2630.7257849268462</v>
      </c>
      <c r="L1395" s="5" t="e" cm="1">
        <f t="array" ref="L1395">[2]!PropsSI("S","P",(I1395+1)*100*1000,"T",J1395+273.15,"WATER")/1000</f>
        <v>#VALUE!</v>
      </c>
      <c r="M1395" s="5" cm="1">
        <f t="array" ref="M1395">[2]!PropsSI("H","P",(I1395+1)*100*1000,"S",E1395*1000,"WATER")/1000</f>
        <v>2456.5962787052263</v>
      </c>
      <c r="N1395" s="5" cm="1">
        <f t="array" ref="N1395">[2]!PropsSI("T","P",(I1395+1)*100*1000,"Q",1,"WATER")-273.15</f>
        <v>108.98965297214471</v>
      </c>
      <c r="O1395">
        <v>0.75</v>
      </c>
      <c r="P1395">
        <f t="shared" si="232"/>
        <v>22.069667992540225</v>
      </c>
      <c r="Q1395" s="24"/>
      <c r="R1395">
        <f t="shared" si="236"/>
        <v>0.73355187445804404</v>
      </c>
      <c r="S1395">
        <f t="shared" si="237"/>
        <v>845.30264992076468</v>
      </c>
      <c r="T1395">
        <f t="shared" si="238"/>
        <v>-0.87245982553621215</v>
      </c>
      <c r="U1395">
        <f t="shared" si="242"/>
        <v>118.66740947106852</v>
      </c>
      <c r="V1395">
        <f t="shared" si="239"/>
        <v>-49019.704239893406</v>
      </c>
      <c r="W1395">
        <f t="shared" si="233"/>
        <v>54.033119035561029</v>
      </c>
      <c r="X1395">
        <f t="shared" si="240"/>
        <v>1021.6622025795878</v>
      </c>
      <c r="Z1395">
        <f t="shared" si="234"/>
        <v>0.75000000000000022</v>
      </c>
      <c r="AA1395" s="3">
        <f t="shared" si="241"/>
        <v>54.033119498240225</v>
      </c>
    </row>
    <row r="1396" spans="1:27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0.38794091968332722</v>
      </c>
      <c r="J1396" s="5" cm="1">
        <f t="array" ref="J1396">[2]!PropsSI("T","P",(I1396+1)*100*1000,"H",K1396*1000,"WATER")-273.15</f>
        <v>109.0353362634259</v>
      </c>
      <c r="K1396" s="5">
        <f t="shared" si="235"/>
        <v>2630.5160041032545</v>
      </c>
      <c r="L1396" s="5" t="e" cm="1">
        <f t="array" ref="L1396">[2]!PropsSI("S","P",(I1396+1)*100*1000,"T",J1396+273.15,"WATER")/1000</f>
        <v>#VALUE!</v>
      </c>
      <c r="M1396" s="5" cm="1">
        <f t="array" ref="M1396">[2]!PropsSI("H","P",(I1396+1)*100*1000,"S",E1396*1000,"WATER")/1000</f>
        <v>2457.0420507966355</v>
      </c>
      <c r="N1396" s="5" cm="1">
        <f t="array" ref="N1396">[2]!PropsSI("T","P",(I1396+1)*100*1000,"Q",1,"WATER")-273.15</f>
        <v>109.0353362634259</v>
      </c>
      <c r="O1396">
        <v>0.75</v>
      </c>
      <c r="P1396">
        <f t="shared" si="232"/>
        <v>22.186342264341327</v>
      </c>
      <c r="Q1396" s="24"/>
      <c r="R1396">
        <f t="shared" si="236"/>
        <v>0.73340838815296994</v>
      </c>
      <c r="S1396">
        <f t="shared" si="237"/>
        <v>833.89221683006815</v>
      </c>
      <c r="T1396">
        <f t="shared" si="238"/>
        <v>-0.87417339592140908</v>
      </c>
      <c r="U1396">
        <f t="shared" si="242"/>
        <v>116.67849451239471</v>
      </c>
      <c r="V1396">
        <f t="shared" si="239"/>
        <v>-48950.453549917162</v>
      </c>
      <c r="W1396">
        <f t="shared" si="233"/>
        <v>53.924627798744268</v>
      </c>
      <c r="X1396">
        <f t="shared" si="240"/>
        <v>1007.3187686632909</v>
      </c>
      <c r="Z1396">
        <f t="shared" si="234"/>
        <v>0.75</v>
      </c>
      <c r="AA1396" s="3">
        <f t="shared" si="241"/>
        <v>53.924628262354325</v>
      </c>
    </row>
    <row r="1397" spans="1:27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0.38443011680612038</v>
      </c>
      <c r="J1397" s="5" cm="1">
        <f t="array" ref="J1397">[2]!PropsSI("T","P",(I1397+1)*100*1000,"H",K1397*1000,"WATER")-273.15</f>
        <v>108.96038901409287</v>
      </c>
      <c r="K1397" s="5">
        <f t="shared" si="235"/>
        <v>2630.3133382528158</v>
      </c>
      <c r="L1397" s="5" t="e" cm="1">
        <f t="array" ref="L1397">[2]!PropsSI("S","P",(I1397+1)*100*1000,"T",J1397+273.15,"WATER")/1000</f>
        <v>#VALUE!</v>
      </c>
      <c r="M1397" s="5" cm="1">
        <f t="array" ref="M1397">[2]!PropsSI("H","P",(I1397+1)*100*1000,"S",E1397*1000,"WATER")/1000</f>
        <v>2456.7818611425078</v>
      </c>
      <c r="N1397" s="5" cm="1">
        <f t="array" ref="N1397">[2]!PropsSI("T","P",(I1397+1)*100*1000,"Q",1,"WATER")-273.15</f>
        <v>108.96038901409287</v>
      </c>
      <c r="O1397">
        <v>0.75</v>
      </c>
      <c r="P1397">
        <f t="shared" si="232"/>
        <v>22.127315673495147</v>
      </c>
      <c r="Q1397" s="24"/>
      <c r="R1397">
        <f t="shared" si="236"/>
        <v>0.73476501133800243</v>
      </c>
      <c r="S1397">
        <f t="shared" si="237"/>
        <v>832.70715616099017</v>
      </c>
      <c r="T1397">
        <f t="shared" si="238"/>
        <v>-0.87172568297494324</v>
      </c>
      <c r="U1397">
        <f t="shared" si="242"/>
        <v>118.77222600318157</v>
      </c>
      <c r="V1397">
        <f t="shared" si="239"/>
        <v>-48741.155424404002</v>
      </c>
      <c r="W1397">
        <f t="shared" si="233"/>
        <v>53.789443265857123</v>
      </c>
      <c r="X1397">
        <f t="shared" si="240"/>
        <v>1002.4903236750096</v>
      </c>
      <c r="Z1397">
        <f t="shared" si="234"/>
        <v>0.75</v>
      </c>
      <c r="AA1397" s="3">
        <f t="shared" si="241"/>
        <v>53.789443730632328</v>
      </c>
    </row>
    <row r="1398" spans="1:27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0.38543609837904569</v>
      </c>
      <c r="J1398" s="5" cm="1">
        <f t="array" ref="J1398">[2]!PropsSI("T","P",(I1398+1)*100*1000,"H",K1398*1000,"WATER")-273.15</f>
        <v>108.98188028817128</v>
      </c>
      <c r="K1398" s="5">
        <f t="shared" si="235"/>
        <v>2629.4060773625229</v>
      </c>
      <c r="L1398" s="5" t="e" cm="1">
        <f t="array" ref="L1398">[2]!PropsSI("S","P",(I1398+1)*100*1000,"T",J1398+273.15,"WATER")/1000</f>
        <v>#VALUE!</v>
      </c>
      <c r="M1398" s="5" cm="1">
        <f t="array" ref="M1398">[2]!PropsSI("H","P",(I1398+1)*100*1000,"S",E1398*1000,"WATER")/1000</f>
        <v>2455.7474845019888</v>
      </c>
      <c r="N1398" s="5" cm="1">
        <f t="array" ref="N1398">[2]!PropsSI("T","P",(I1398+1)*100*1000,"Q",1,"WATER")-273.15</f>
        <v>108.98188028817128</v>
      </c>
      <c r="O1398">
        <v>0.75</v>
      </c>
      <c r="P1398">
        <f t="shared" si="232"/>
        <v>21.959844773703043</v>
      </c>
      <c r="Q1398" s="24"/>
      <c r="R1398">
        <f t="shared" si="236"/>
        <v>0.73403277762674757</v>
      </c>
      <c r="S1398">
        <f t="shared" si="237"/>
        <v>839.14210480392592</v>
      </c>
      <c r="T1398">
        <f t="shared" si="238"/>
        <v>-0.87231602940607222</v>
      </c>
      <c r="U1398">
        <f t="shared" si="242"/>
        <v>118.41345615014093</v>
      </c>
      <c r="V1398">
        <f t="shared" si="239"/>
        <v>-48851.659822890302</v>
      </c>
      <c r="W1398">
        <f t="shared" si="233"/>
        <v>53.842949673743689</v>
      </c>
      <c r="X1398">
        <f t="shared" si="240"/>
        <v>1016.5323780669959</v>
      </c>
      <c r="Z1398">
        <f t="shared" si="234"/>
        <v>0.74999999999999978</v>
      </c>
      <c r="AA1398" s="3">
        <f t="shared" si="241"/>
        <v>53.842950138057034</v>
      </c>
    </row>
    <row r="1399" spans="1:27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0.38341675171117195</v>
      </c>
      <c r="J1399" s="5" cm="1">
        <f t="array" ref="J1399">[2]!PropsSI("T","P",(I1399+1)*100*1000,"H",K1399*1000,"WATER")-273.15</f>
        <v>108.93872700518637</v>
      </c>
      <c r="K1399" s="5">
        <f t="shared" si="235"/>
        <v>2631.0760090427843</v>
      </c>
      <c r="L1399" s="5" t="e" cm="1">
        <f t="array" ref="L1399">[2]!PropsSI("S","P",(I1399+1)*100*1000,"T",J1399+273.15,"WATER")/1000</f>
        <v>#VALUE!</v>
      </c>
      <c r="M1399" s="5" cm="1">
        <f t="array" ref="M1399">[2]!PropsSI("H","P",(I1399+1)*100*1000,"S",E1399*1000,"WATER")/1000</f>
        <v>2457.5911210521053</v>
      </c>
      <c r="N1399" s="5" cm="1">
        <f t="array" ref="N1399">[2]!PropsSI("T","P",(I1399+1)*100*1000,"Q",1,"WATER")-273.15</f>
        <v>108.93872700518637</v>
      </c>
      <c r="O1399">
        <v>0.75</v>
      </c>
      <c r="P1399">
        <f t="shared" si="232"/>
        <v>22.091241197969392</v>
      </c>
      <c r="Q1399" s="24"/>
      <c r="R1399">
        <f t="shared" si="236"/>
        <v>0.73537730189485262</v>
      </c>
      <c r="S1399">
        <f t="shared" si="237"/>
        <v>828.44867250469269</v>
      </c>
      <c r="T1399">
        <f t="shared" si="238"/>
        <v>-0.87109050225464446</v>
      </c>
      <c r="U1399">
        <f t="shared" si="242"/>
        <v>119.24066718804522</v>
      </c>
      <c r="V1399">
        <f t="shared" si="239"/>
        <v>-48656.801098602831</v>
      </c>
      <c r="W1399">
        <f t="shared" si="233"/>
        <v>53.718095620116493</v>
      </c>
      <c r="X1399">
        <f t="shared" si="240"/>
        <v>1000.2579206396856</v>
      </c>
      <c r="Z1399">
        <f t="shared" si="234"/>
        <v>0.74999999999999978</v>
      </c>
      <c r="AA1399" s="3">
        <f t="shared" si="241"/>
        <v>53.718096085509018</v>
      </c>
    </row>
    <row r="1400" spans="1:27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0.38450470479329368</v>
      </c>
      <c r="J1400" s="5" cm="1">
        <f t="array" ref="J1400">[2]!PropsSI("T","P",(I1400+1)*100*1000,"H",K1400*1000,"WATER")-273.15</f>
        <v>108.96198291459621</v>
      </c>
      <c r="K1400" s="5">
        <f t="shared" si="235"/>
        <v>2630.081689997427</v>
      </c>
      <c r="L1400" s="5" t="e" cm="1">
        <f t="array" ref="L1400">[2]!PropsSI("S","P",(I1400+1)*100*1000,"T",J1400+273.15,"WATER")/1000</f>
        <v>#VALUE!</v>
      </c>
      <c r="M1400" s="5" cm="1">
        <f t="array" ref="M1400">[2]!PropsSI("H","P",(I1400+1)*100*1000,"S",E1400*1000,"WATER")/1000</f>
        <v>2456.4004965247136</v>
      </c>
      <c r="N1400" s="5" cm="1">
        <f t="array" ref="N1400">[2]!PropsSI("T","P",(I1400+1)*100*1000,"Q",1,"WATER")-273.15</f>
        <v>108.96198291459621</v>
      </c>
      <c r="O1400">
        <v>0.75</v>
      </c>
      <c r="P1400">
        <f t="shared" si="232"/>
        <v>21.94769576626927</v>
      </c>
      <c r="Q1400" s="24"/>
      <c r="R1400">
        <f t="shared" si="236"/>
        <v>0.7345139845352523</v>
      </c>
      <c r="S1400">
        <f t="shared" si="237"/>
        <v>836.67524766627378</v>
      </c>
      <c r="T1400">
        <f t="shared" si="238"/>
        <v>-0.87170587086641449</v>
      </c>
      <c r="U1400">
        <f t="shared" si="242"/>
        <v>118.92429178092472</v>
      </c>
      <c r="V1400">
        <f t="shared" si="239"/>
        <v>-48794.913813391162</v>
      </c>
      <c r="W1400">
        <f t="shared" si="233"/>
        <v>53.804310864463432</v>
      </c>
      <c r="X1400">
        <f t="shared" si="240"/>
        <v>1014.8439255144922</v>
      </c>
      <c r="Z1400">
        <f t="shared" si="234"/>
        <v>0.75000000000000022</v>
      </c>
      <c r="AA1400" s="3">
        <f t="shared" si="241"/>
        <v>53.804311329110213</v>
      </c>
    </row>
    <row r="1401" spans="1:27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0.3834656812879782</v>
      </c>
      <c r="J1401" s="5" cm="1">
        <f t="array" ref="J1401">[2]!PropsSI("T","P",(I1401+1)*100*1000,"H",K1401*1000,"WATER")-273.15</f>
        <v>108.93977323908894</v>
      </c>
      <c r="K1401" s="5">
        <f t="shared" si="235"/>
        <v>2631.3593778094014</v>
      </c>
      <c r="L1401" s="5" t="e" cm="1">
        <f t="array" ref="L1401">[2]!PropsSI("S","P",(I1401+1)*100*1000,"T",J1401+273.15,"WATER")/1000</f>
        <v>#VALUE!</v>
      </c>
      <c r="M1401" s="5" cm="1">
        <f t="array" ref="M1401">[2]!PropsSI("H","P",(I1401+1)*100*1000,"S",E1401*1000,"WATER")/1000</f>
        <v>2458.1061152195944</v>
      </c>
      <c r="N1401" s="5" cm="1">
        <f t="array" ref="N1401">[2]!PropsSI("T","P",(I1401+1)*100*1000,"Q",1,"WATER")-273.15</f>
        <v>108.93977323908894</v>
      </c>
      <c r="O1401">
        <v>0.75</v>
      </c>
      <c r="P1401">
        <f t="shared" si="232"/>
        <v>22.616349679246589</v>
      </c>
      <c r="Q1401" s="24"/>
      <c r="R1401">
        <f t="shared" si="236"/>
        <v>0.73568143803604447</v>
      </c>
      <c r="S1401">
        <f t="shared" si="237"/>
        <v>822.73295033959721</v>
      </c>
      <c r="T1401">
        <f t="shared" si="238"/>
        <v>-0.87122902007387837</v>
      </c>
      <c r="U1401">
        <f t="shared" si="242"/>
        <v>118.91769298316484</v>
      </c>
      <c r="V1401">
        <f t="shared" si="239"/>
        <v>-48584.932232374376</v>
      </c>
      <c r="W1401">
        <f t="shared" si="233"/>
        <v>53.759407424267579</v>
      </c>
      <c r="X1401">
        <f t="shared" si="240"/>
        <v>969.8900457097119</v>
      </c>
      <c r="Z1401">
        <f t="shared" si="234"/>
        <v>0.75</v>
      </c>
      <c r="AA1401" s="3">
        <f t="shared" si="241"/>
        <v>53.759407889302466</v>
      </c>
    </row>
    <row r="1402" spans="1:27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0.38410935476432861</v>
      </c>
      <c r="J1402" s="5" cm="1">
        <f t="array" ref="J1402">[2]!PropsSI("T","P",(I1402+1)*100*1000,"H",K1402*1000,"WATER")-273.15</f>
        <v>108.95353371632012</v>
      </c>
      <c r="K1402" s="5">
        <f t="shared" si="235"/>
        <v>2632.6602790171632</v>
      </c>
      <c r="L1402" s="5" t="e" cm="1">
        <f t="array" ref="L1402">[2]!PropsSI("S","P",(I1402+1)*100*1000,"T",J1402+273.15,"WATER")/1000</f>
        <v>#VALUE!</v>
      </c>
      <c r="M1402" s="5" cm="1">
        <f t="array" ref="M1402">[2]!PropsSI("H","P",(I1402+1)*100*1000,"S",E1402*1000,"WATER")/1000</f>
        <v>2459.5721471599363</v>
      </c>
      <c r="N1402" s="5" cm="1">
        <f t="array" ref="N1402">[2]!PropsSI("T","P",(I1402+1)*100*1000,"Q",1,"WATER")-273.15</f>
        <v>108.95353371632012</v>
      </c>
      <c r="O1402">
        <v>0.75</v>
      </c>
      <c r="P1402">
        <f t="shared" si="232"/>
        <v>23.590383715701236</v>
      </c>
      <c r="Q1402" s="24"/>
      <c r="R1402">
        <f t="shared" si="236"/>
        <v>0.73583661749795259</v>
      </c>
      <c r="S1402">
        <f t="shared" si="237"/>
        <v>815.78315074495197</v>
      </c>
      <c r="T1402">
        <f t="shared" si="238"/>
        <v>-0.87180832351854876</v>
      </c>
      <c r="U1402">
        <f t="shared" si="242"/>
        <v>118.26272975670732</v>
      </c>
      <c r="V1402">
        <f t="shared" si="239"/>
        <v>-48567.961620945949</v>
      </c>
      <c r="W1402">
        <f t="shared" si="233"/>
        <v>53.940683490612216</v>
      </c>
      <c r="X1402">
        <f t="shared" si="240"/>
        <v>921.14069642696143</v>
      </c>
      <c r="Z1402">
        <f t="shared" si="234"/>
        <v>0.74999999999999989</v>
      </c>
      <c r="AA1402" s="3">
        <f t="shared" si="241"/>
        <v>53.940683954084278</v>
      </c>
    </row>
    <row r="1403" spans="1:27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0.38363423826747933</v>
      </c>
      <c r="J1403" s="5" cm="1">
        <f t="array" ref="J1403">[2]!PropsSI("T","P",(I1403+1)*100*1000,"H",K1403*1000,"WATER")-273.15</f>
        <v>108.94337716602786</v>
      </c>
      <c r="K1403" s="5">
        <f t="shared" si="235"/>
        <v>2633.2431174498288</v>
      </c>
      <c r="L1403" s="5" t="e" cm="1">
        <f t="array" ref="L1403">[2]!PropsSI("S","P",(I1403+1)*100*1000,"T",J1403+273.15,"WATER")/1000</f>
        <v>#VALUE!</v>
      </c>
      <c r="M1403" s="5" cm="1">
        <f t="array" ref="M1403">[2]!PropsSI("H","P",(I1403+1)*100*1000,"S",E1403*1000,"WATER")/1000</f>
        <v>2460.0191566002923</v>
      </c>
      <c r="N1403" s="5" cm="1">
        <f t="array" ref="N1403">[2]!PropsSI("T","P",(I1403+1)*100*1000,"Q",1,"WATER")-273.15</f>
        <v>108.94337716602786</v>
      </c>
      <c r="O1403">
        <v>0.75</v>
      </c>
      <c r="P1403">
        <f t="shared" si="232"/>
        <v>24.319573822724866</v>
      </c>
      <c r="Q1403" s="24"/>
      <c r="R1403">
        <f t="shared" si="236"/>
        <v>0.73597645448773108</v>
      </c>
      <c r="S1403">
        <f t="shared" si="237"/>
        <v>816.39918073387412</v>
      </c>
      <c r="T1403">
        <f t="shared" si="238"/>
        <v>-0.87146293377255235</v>
      </c>
      <c r="U1403">
        <f t="shared" si="242"/>
        <v>118.65194458974224</v>
      </c>
      <c r="V1403">
        <f t="shared" si="239"/>
        <v>-48577.61521815529</v>
      </c>
      <c r="W1403">
        <f t="shared" si="233"/>
        <v>54.130281857551893</v>
      </c>
      <c r="X1403">
        <f t="shared" si="240"/>
        <v>888.67831353770066</v>
      </c>
      <c r="Z1403">
        <f t="shared" si="234"/>
        <v>0.75000000000000022</v>
      </c>
      <c r="AA1403" s="3">
        <f t="shared" si="241"/>
        <v>54.130282319400585</v>
      </c>
    </row>
    <row r="1404" spans="1:27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0.38207217683186023</v>
      </c>
      <c r="J1404" s="5" cm="1">
        <f t="array" ref="J1404">[2]!PropsSI("T","P",(I1404+1)*100*1000,"H",K1404*1000,"WATER")-273.15</f>
        <v>108.90996478576011</v>
      </c>
      <c r="K1404" s="5">
        <f t="shared" si="235"/>
        <v>2633.8005238779538</v>
      </c>
      <c r="L1404" s="5" t="e" cm="1">
        <f t="array" ref="L1404">[2]!PropsSI("S","P",(I1404+1)*100*1000,"T",J1404+273.15,"WATER")/1000</f>
        <v>#VALUE!</v>
      </c>
      <c r="M1404" s="5" cm="1">
        <f t="array" ref="M1404">[2]!PropsSI("H","P",(I1404+1)*100*1000,"S",E1404*1000,"WATER")/1000</f>
        <v>2459.7189723426559</v>
      </c>
      <c r="N1404" s="5" cm="1">
        <f t="array" ref="N1404">[2]!PropsSI("T","P",(I1404+1)*100*1000,"Q",1,"WATER")-273.15</f>
        <v>108.90996478576011</v>
      </c>
      <c r="O1404">
        <v>0.75</v>
      </c>
      <c r="P1404">
        <f t="shared" si="232"/>
        <v>23.29921042021704</v>
      </c>
      <c r="Q1404" s="24"/>
      <c r="R1404">
        <f t="shared" si="236"/>
        <v>0.73571158608745868</v>
      </c>
      <c r="S1404">
        <f t="shared" si="237"/>
        <v>831.28248481181276</v>
      </c>
      <c r="T1404">
        <f t="shared" si="238"/>
        <v>-0.87009319174035393</v>
      </c>
      <c r="U1404">
        <f t="shared" si="242"/>
        <v>120.52170879000252</v>
      </c>
      <c r="V1404">
        <f t="shared" si="239"/>
        <v>-48746.106399794182</v>
      </c>
      <c r="W1404">
        <f t="shared" si="233"/>
        <v>54.123012852616498</v>
      </c>
      <c r="X1404">
        <f t="shared" si="240"/>
        <v>950.10679639159468</v>
      </c>
      <c r="Z1404">
        <f t="shared" si="234"/>
        <v>0.75</v>
      </c>
      <c r="AA1404" s="3">
        <f t="shared" si="241"/>
        <v>54.123013314527213</v>
      </c>
    </row>
    <row r="1405" spans="1:27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0.38375956337953276</v>
      </c>
      <c r="J1405" s="5" cm="1">
        <f t="array" ref="J1405">[2]!PropsSI("T","P",(I1405+1)*100*1000,"H",K1405*1000,"WATER")-273.15</f>
        <v>108.946056515625</v>
      </c>
      <c r="K1405" s="5">
        <f t="shared" si="235"/>
        <v>2630.1442377657045</v>
      </c>
      <c r="L1405" s="5" t="e" cm="1">
        <f t="array" ref="L1405">[2]!PropsSI("S","P",(I1405+1)*100*1000,"T",J1405+273.15,"WATER")/1000</f>
        <v>#VALUE!</v>
      </c>
      <c r="M1405" s="5" cm="1">
        <f t="array" ref="M1405">[2]!PropsSI("H","P",(I1405+1)*100*1000,"S",E1405*1000,"WATER")/1000</f>
        <v>2456.7982706879666</v>
      </c>
      <c r="N1405" s="5" cm="1">
        <f t="array" ref="N1405">[2]!PropsSI("T","P",(I1405+1)*100*1000,"Q",1,"WATER")-273.15</f>
        <v>108.946056515625</v>
      </c>
      <c r="O1405">
        <v>0.75</v>
      </c>
      <c r="P1405">
        <f t="shared" si="232"/>
        <v>23.226004481417984</v>
      </c>
      <c r="Q1405" s="24"/>
      <c r="R1405">
        <f t="shared" si="236"/>
        <v>0.73523502302443589</v>
      </c>
      <c r="S1405">
        <f t="shared" si="237"/>
        <v>828.73849049299895</v>
      </c>
      <c r="T1405">
        <f t="shared" si="238"/>
        <v>-0.87132633767987899</v>
      </c>
      <c r="U1405">
        <f t="shared" si="242"/>
        <v>118.947462899751</v>
      </c>
      <c r="V1405">
        <f t="shared" si="239"/>
        <v>-48639.282115045869</v>
      </c>
      <c r="W1405">
        <f t="shared" si="233"/>
        <v>53.951730111262172</v>
      </c>
      <c r="X1405">
        <f t="shared" si="240"/>
        <v>944.07021548046407</v>
      </c>
      <c r="Z1405">
        <f t="shared" si="234"/>
        <v>0.74999999999999989</v>
      </c>
      <c r="AA1405" s="3">
        <f t="shared" si="241"/>
        <v>53.951730574639342</v>
      </c>
    </row>
    <row r="1406" spans="1:27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0.3903202469801812</v>
      </c>
      <c r="J1406" s="5" cm="1">
        <f t="array" ref="J1406">[2]!PropsSI("T","P",(I1406+1)*100*1000,"H",K1406*1000,"WATER")-273.15</f>
        <v>109.08604057232492</v>
      </c>
      <c r="K1406" s="5">
        <f t="shared" si="235"/>
        <v>2629.0686995920582</v>
      </c>
      <c r="L1406" s="5" t="e" cm="1">
        <f t="array" ref="L1406">[2]!PropsSI("S","P",(I1406+1)*100*1000,"T",J1406+273.15,"WATER")/1000</f>
        <v>#VALUE!</v>
      </c>
      <c r="M1406" s="5" cm="1">
        <f t="array" ref="M1406">[2]!PropsSI("H","P",(I1406+1)*100*1000,"S",E1406*1000,"WATER")/1000</f>
        <v>2456.4445391674953</v>
      </c>
      <c r="N1406" s="5" cm="1">
        <f t="array" ref="N1406">[2]!PropsSI("T","P",(I1406+1)*100*1000,"Q",1,"WATER")-273.15</f>
        <v>109.08604057232492</v>
      </c>
      <c r="O1406">
        <v>0.75</v>
      </c>
      <c r="P1406">
        <f t="shared" si="232"/>
        <v>24.648701157112008</v>
      </c>
      <c r="Q1406" s="24"/>
      <c r="R1406">
        <f t="shared" si="236"/>
        <v>0.73317417870629731</v>
      </c>
      <c r="S1406">
        <f t="shared" si="237"/>
        <v>822.53689900158747</v>
      </c>
      <c r="T1406">
        <f t="shared" si="238"/>
        <v>-0.87605369868344996</v>
      </c>
      <c r="U1406">
        <f t="shared" si="242"/>
        <v>114.42875771585088</v>
      </c>
      <c r="V1406">
        <f t="shared" si="239"/>
        <v>-48839.716320901243</v>
      </c>
      <c r="W1406">
        <f t="shared" si="233"/>
        <v>54.286076872403449</v>
      </c>
      <c r="X1406">
        <f t="shared" si="240"/>
        <v>878.3740392893468</v>
      </c>
      <c r="Z1406">
        <f t="shared" si="234"/>
        <v>0.74999999999999989</v>
      </c>
      <c r="AA1406" s="3">
        <f t="shared" si="241"/>
        <v>54.286077332926688</v>
      </c>
    </row>
    <row r="1407" spans="1:27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0.38521947213811458</v>
      </c>
      <c r="J1407" s="5" cm="1">
        <f t="array" ref="J1407">[2]!PropsSI("T","P",(I1407+1)*100*1000,"H",K1407*1000,"WATER")-273.15</f>
        <v>108.97725348151357</v>
      </c>
      <c r="K1407" s="5">
        <f t="shared" si="235"/>
        <v>2631.0626378745083</v>
      </c>
      <c r="L1407" s="5" t="e" cm="1">
        <f t="array" ref="L1407">[2]!PropsSI("S","P",(I1407+1)*100*1000,"T",J1407+273.15,"WATER")/1000</f>
        <v>#VALUE!</v>
      </c>
      <c r="M1407" s="5" cm="1">
        <f t="array" ref="M1407">[2]!PropsSI("H","P",(I1407+1)*100*1000,"S",E1407*1000,"WATER")/1000</f>
        <v>2458.1322051381294</v>
      </c>
      <c r="N1407" s="5" cm="1">
        <f t="array" ref="N1407">[2]!PropsSI("T","P",(I1407+1)*100*1000,"Q",1,"WATER")-273.15</f>
        <v>108.97725348151357</v>
      </c>
      <c r="O1407">
        <v>0.75</v>
      </c>
      <c r="P1407">
        <f t="shared" si="232"/>
        <v>25.804597851216233</v>
      </c>
      <c r="Q1407" s="24"/>
      <c r="R1407">
        <f t="shared" si="236"/>
        <v>0.73528138681809208</v>
      </c>
      <c r="S1407">
        <f t="shared" si="237"/>
        <v>818.39839095507602</v>
      </c>
      <c r="T1407">
        <f t="shared" si="238"/>
        <v>-0.87254148352397853</v>
      </c>
      <c r="U1407">
        <f t="shared" si="242"/>
        <v>117.55829471440489</v>
      </c>
      <c r="V1407">
        <f t="shared" si="239"/>
        <v>-48597.205415678764</v>
      </c>
      <c r="W1407">
        <f t="shared" si="233"/>
        <v>54.4445365672454</v>
      </c>
      <c r="X1407">
        <f t="shared" si="240"/>
        <v>820.2460896579064</v>
      </c>
      <c r="Z1407">
        <f t="shared" si="234"/>
        <v>0.74999999999999989</v>
      </c>
      <c r="AA1407" s="3">
        <f t="shared" si="241"/>
        <v>54.444537026428293</v>
      </c>
    </row>
    <row r="1408" spans="1:27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0.38550506821684394</v>
      </c>
      <c r="J1408" s="5" cm="1">
        <f t="array" ref="J1408">[2]!PropsSI("T","P",(I1408+1)*100*1000,"H",K1408*1000,"WATER")-273.15</f>
        <v>108.9833532539426</v>
      </c>
      <c r="K1408" s="5">
        <f t="shared" si="235"/>
        <v>2632.8010262746448</v>
      </c>
      <c r="L1408" s="5" t="e" cm="1">
        <f t="array" ref="L1408">[2]!PropsSI("S","P",(I1408+1)*100*1000,"T",J1408+273.15,"WATER")/1000</f>
        <v>#VALUE!</v>
      </c>
      <c r="M1408" s="5" cm="1">
        <f t="array" ref="M1408">[2]!PropsSI("H","P",(I1408+1)*100*1000,"S",E1408*1000,"WATER")/1000</f>
        <v>2460.3242593340428</v>
      </c>
      <c r="N1408" s="5" cm="1">
        <f t="array" ref="N1408">[2]!PropsSI("T","P",(I1408+1)*100*1000,"Q",1,"WATER")-273.15</f>
        <v>108.9833532539426</v>
      </c>
      <c r="O1408">
        <v>0.75</v>
      </c>
      <c r="P1408">
        <f t="shared" si="232"/>
        <v>26.923046465333019</v>
      </c>
      <c r="Q1408" s="24"/>
      <c r="R1408">
        <f t="shared" si="236"/>
        <v>0.73599658256918155</v>
      </c>
      <c r="S1408">
        <f t="shared" si="237"/>
        <v>803.84575436361831</v>
      </c>
      <c r="T1408">
        <f t="shared" si="238"/>
        <v>-0.87300741050995967</v>
      </c>
      <c r="U1408">
        <f t="shared" si="242"/>
        <v>116.74321053137948</v>
      </c>
      <c r="V1408">
        <f t="shared" si="239"/>
        <v>-48463.187780655127</v>
      </c>
      <c r="W1408">
        <f t="shared" si="233"/>
        <v>54.537596018163647</v>
      </c>
      <c r="X1408">
        <f t="shared" si="240"/>
        <v>762.56334700573825</v>
      </c>
      <c r="Z1408">
        <f t="shared" si="234"/>
        <v>0.74999999999999956</v>
      </c>
      <c r="AA1408" s="3">
        <f t="shared" si="241"/>
        <v>54.537596476563024</v>
      </c>
    </row>
    <row r="1409" spans="1:27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0.38831853941777261</v>
      </c>
      <c r="J1409" s="5" cm="1">
        <f t="array" ref="J1409">[2]!PropsSI("T","P",(I1409+1)*100*1000,"H",K1409*1000,"WATER")-273.15</f>
        <v>109.04338824665871</v>
      </c>
      <c r="K1409" s="5">
        <f t="shared" si="235"/>
        <v>2629.2089173973095</v>
      </c>
      <c r="L1409" s="5" t="e" cm="1">
        <f t="array" ref="L1409">[2]!PropsSI("S","P",(I1409+1)*100*1000,"T",J1409+273.15,"WATER")/1000</f>
        <v>#VALUE!</v>
      </c>
      <c r="M1409" s="5" cm="1">
        <f t="array" ref="M1409">[2]!PropsSI("H","P",(I1409+1)*100*1000,"S",E1409*1000,"WATER")/1000</f>
        <v>2456.3039195766942</v>
      </c>
      <c r="N1409" s="5" cm="1">
        <f t="array" ref="N1409">[2]!PropsSI("T","P",(I1409+1)*100*1000,"Q",1,"WATER")-273.15</f>
        <v>109.04338824665871</v>
      </c>
      <c r="O1409">
        <v>0.75</v>
      </c>
      <c r="P1409">
        <f t="shared" si="232"/>
        <v>25.631371787639765</v>
      </c>
      <c r="Q1409" s="24"/>
      <c r="R1409">
        <f t="shared" si="236"/>
        <v>0.7336977643732786</v>
      </c>
      <c r="S1409">
        <f t="shared" si="237"/>
        <v>826.29561404376909</v>
      </c>
      <c r="T1409">
        <f t="shared" si="238"/>
        <v>-0.87457735302397266</v>
      </c>
      <c r="U1409">
        <f t="shared" si="242"/>
        <v>115.89049796080883</v>
      </c>
      <c r="V1409">
        <f t="shared" si="239"/>
        <v>-48798.996095005416</v>
      </c>
      <c r="W1409">
        <f t="shared" si="233"/>
        <v>54.525517358761192</v>
      </c>
      <c r="X1409">
        <f t="shared" si="240"/>
        <v>834.87164828515597</v>
      </c>
      <c r="Z1409">
        <f t="shared" si="234"/>
        <v>0.74999999999999978</v>
      </c>
      <c r="AA1409" s="3">
        <f t="shared" si="241"/>
        <v>54.525517817262113</v>
      </c>
    </row>
    <row r="1410" spans="1:27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0.39539260785465657</v>
      </c>
      <c r="J1410" s="5" cm="1">
        <f t="array" ref="J1410">[2]!PropsSI("T","P",(I1410+1)*100*1000,"H",K1410*1000,"WATER")-273.15</f>
        <v>109.19389646940141</v>
      </c>
      <c r="K1410" s="5">
        <f t="shared" si="235"/>
        <v>2632.1682018832253</v>
      </c>
      <c r="L1410" s="5" t="e" cm="1">
        <f t="array" ref="L1410">[2]!PropsSI("S","P",(I1410+1)*100*1000,"T",J1410+273.15,"WATER")/1000</f>
        <v>#VALUE!</v>
      </c>
      <c r="M1410" s="5" cm="1">
        <f t="array" ref="M1410">[2]!PropsSI("H","P",(I1410+1)*100*1000,"S",E1410*1000,"WATER")/1000</f>
        <v>2459.2120462247121</v>
      </c>
      <c r="N1410" s="5" cm="1">
        <f t="array" ref="N1410">[2]!PropsSI("T","P",(I1410+1)*100*1000,"Q",1,"WATER")-273.15</f>
        <v>109.19389646940141</v>
      </c>
      <c r="O1410">
        <v>0.75</v>
      </c>
      <c r="P1410">
        <f t="shared" si="232"/>
        <v>24.24964180987536</v>
      </c>
      <c r="Q1410" s="24"/>
      <c r="R1410">
        <f t="shared" si="236"/>
        <v>0.73121681551046858</v>
      </c>
      <c r="S1410">
        <f t="shared" si="237"/>
        <v>824.20172046744619</v>
      </c>
      <c r="T1410">
        <f t="shared" si="238"/>
        <v>-0.87959098369290245</v>
      </c>
      <c r="U1410">
        <f t="shared" si="242"/>
        <v>111.67479817850018</v>
      </c>
      <c r="V1410">
        <f t="shared" si="239"/>
        <v>-49262.645482375228</v>
      </c>
      <c r="W1410">
        <f t="shared" si="233"/>
        <v>54.481836910222043</v>
      </c>
      <c r="X1410">
        <f t="shared" si="240"/>
        <v>913.98562058542598</v>
      </c>
      <c r="Z1410">
        <f t="shared" si="234"/>
        <v>0.74999999999999956</v>
      </c>
      <c r="AA1410" s="3">
        <f t="shared" si="241"/>
        <v>54.481837369090563</v>
      </c>
    </row>
    <row r="1411" spans="1:27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0.39300002448302784</v>
      </c>
      <c r="J1411" s="5" cm="1">
        <f t="array" ref="J1411">[2]!PropsSI("T","P",(I1411+1)*100*1000,"H",K1411*1000,"WATER")-273.15</f>
        <v>109.14306215696723</v>
      </c>
      <c r="K1411" s="5">
        <f t="shared" si="235"/>
        <v>2635.6404937752259</v>
      </c>
      <c r="L1411" s="5" t="e" cm="1">
        <f t="array" ref="L1411">[2]!PropsSI("S","P",(I1411+1)*100*1000,"T",J1411+273.15,"WATER")/1000</f>
        <v>#VALUE!</v>
      </c>
      <c r="M1411" s="5" cm="1">
        <f t="array" ref="M1411">[2]!PropsSI("H","P",(I1411+1)*100*1000,"S",E1411*1000,"WATER")/1000</f>
        <v>2462.1709754724507</v>
      </c>
      <c r="N1411" s="5" cm="1">
        <f t="array" ref="N1411">[2]!PropsSI("T","P",(I1411+1)*100*1000,"Q",1,"WATER")-273.15</f>
        <v>109.14306215696723</v>
      </c>
      <c r="O1411">
        <v>0.75</v>
      </c>
      <c r="P1411">
        <f t="shared" ref="P1411:P1474" si="243">A1411/3.6*(D1411-K1411)/1000</f>
        <v>24.691208897138594</v>
      </c>
      <c r="Q1411" s="24"/>
      <c r="R1411">
        <f t="shared" si="236"/>
        <v>0.7322159167347807</v>
      </c>
      <c r="S1411">
        <f t="shared" si="237"/>
        <v>822.07083971816883</v>
      </c>
      <c r="T1411">
        <f t="shared" si="238"/>
        <v>-0.87794698885930011</v>
      </c>
      <c r="U1411">
        <f t="shared" si="242"/>
        <v>113.39325298015636</v>
      </c>
      <c r="V1411">
        <f t="shared" si="239"/>
        <v>-49254.714190191218</v>
      </c>
      <c r="W1411">
        <f t="shared" ref="W1411:W1474" si="244">(U1411*A1411/3.6-V1411)/1000</f>
        <v>54.634749684327815</v>
      </c>
      <c r="X1411">
        <f t="shared" si="240"/>
        <v>896.61563487406443</v>
      </c>
      <c r="Z1411">
        <f t="shared" ref="Z1411:Z1474" si="245">P1411/(A1411/3.6*(D1411-M1411)/1000)</f>
        <v>0.75000000000000022</v>
      </c>
      <c r="AA1411" s="3">
        <f t="shared" si="241"/>
        <v>54.634750141912043</v>
      </c>
    </row>
    <row r="1412" spans="1:27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0.39391850082483693</v>
      </c>
      <c r="J1412" s="5" cm="1">
        <f t="array" ref="J1412">[2]!PropsSI("T","P",(I1412+1)*100*1000,"H",K1412*1000,"WATER")-273.15</f>
        <v>109.16258516548424</v>
      </c>
      <c r="K1412" s="5">
        <f t="shared" ref="K1412:K1475" si="246">-(O1412*(D1412-M1412)-D1412)</f>
        <v>2637.5766217022201</v>
      </c>
      <c r="L1412" s="5" t="e" cm="1">
        <f t="array" ref="L1412">[2]!PropsSI("S","P",(I1412+1)*100*1000,"T",J1412+273.15,"WATER")/1000</f>
        <v>#VALUE!</v>
      </c>
      <c r="M1412" s="5" cm="1">
        <f t="array" ref="M1412">[2]!PropsSI("H","P",(I1412+1)*100*1000,"S",E1412*1000,"WATER")/1000</f>
        <v>2464.0666286390701</v>
      </c>
      <c r="N1412" s="5" cm="1">
        <f t="array" ref="N1412">[2]!PropsSI("T","P",(I1412+1)*100*1000,"Q",1,"WATER")-273.15</f>
        <v>109.16258516548424</v>
      </c>
      <c r="O1412">
        <v>0.75</v>
      </c>
      <c r="P1412">
        <f t="shared" si="243"/>
        <v>24.896523467057435</v>
      </c>
      <c r="Q1412" s="24"/>
      <c r="R1412">
        <f t="shared" ref="R1412:R1475" si="247">1.314991261 -0.001634725*(B1412+1) - 0.367975103*(I1412+1)</f>
        <v>0.73212730270353588</v>
      </c>
      <c r="S1412">
        <f t="shared" ref="S1412:S1475" si="248">- 437.7746025 + 29.00736723*(B1412+1)+10.35902331*(I1412+1)</f>
        <v>817.65554482038488</v>
      </c>
      <c r="T1412">
        <f t="shared" ref="T1412:T1475" si="249">0.07886297+0.000528327*(B1412+1)-0.703153891*(I1412+1)</f>
        <v>-0.87867341054001569</v>
      </c>
      <c r="U1412">
        <f t="shared" si="242"/>
        <v>112.77096089498453</v>
      </c>
      <c r="V1412">
        <f t="shared" ref="V1412:V1475" si="250">T1412/R1412*($AH$3/3.6*(D1412-M1412)-S1412)</f>
        <v>-49318.46709080931</v>
      </c>
      <c r="W1412">
        <f t="shared" si="244"/>
        <v>54.712209980885483</v>
      </c>
      <c r="X1412">
        <f t="shared" ref="X1412:X1475" si="251">IFERROR((P1412-W1412)^2,0)</f>
        <v>888.97516229086773</v>
      </c>
      <c r="Z1412">
        <f t="shared" si="245"/>
        <v>0.75000000000000011</v>
      </c>
      <c r="AA1412" s="3">
        <f t="shared" ref="AA1412:AA1475" si="252">0.5*(W1412 + SQRT(W1412^2 + $AD$7^2) )</f>
        <v>54.712210437821874</v>
      </c>
    </row>
    <row r="1413" spans="1:27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0.39456592814127589</v>
      </c>
      <c r="J1413" s="5" cm="1">
        <f t="array" ref="J1413">[2]!PropsSI("T","P",(I1413+1)*100*1000,"H",K1413*1000,"WATER")-273.15</f>
        <v>109.17634043341673</v>
      </c>
      <c r="K1413" s="5">
        <f t="shared" si="246"/>
        <v>2634.2524528190352</v>
      </c>
      <c r="L1413" s="5" t="e" cm="1">
        <f t="array" ref="L1413">[2]!PropsSI("S","P",(I1413+1)*100*1000,"T",J1413+273.15,"WATER")/1000</f>
        <v>#VALUE!</v>
      </c>
      <c r="M1413" s="5" cm="1">
        <f t="array" ref="M1413">[2]!PropsSI("H","P",(I1413+1)*100*1000,"S",E1413*1000,"WATER")/1000</f>
        <v>2460.9466282942471</v>
      </c>
      <c r="N1413" s="5" cm="1">
        <f t="array" ref="N1413">[2]!PropsSI("T","P",(I1413+1)*100*1000,"Q",1,"WATER")-273.15</f>
        <v>109.17634043341673</v>
      </c>
      <c r="O1413">
        <v>0.75</v>
      </c>
      <c r="P1413">
        <f t="shared" si="243"/>
        <v>24.877677126954929</v>
      </c>
      <c r="Q1413" s="24"/>
      <c r="R1413">
        <f t="shared" si="247"/>
        <v>0.73151371813026134</v>
      </c>
      <c r="S1413">
        <f t="shared" si="248"/>
        <v>824.32260176263048</v>
      </c>
      <c r="T1413">
        <f t="shared" si="249"/>
        <v>-0.87900734298545435</v>
      </c>
      <c r="U1413">
        <f t="shared" si="242"/>
        <v>112.40156755365101</v>
      </c>
      <c r="V1413">
        <f t="shared" si="250"/>
        <v>-49311.322548403223</v>
      </c>
      <c r="W1413">
        <f t="shared" si="244"/>
        <v>54.68965670389759</v>
      </c>
      <c r="X1413">
        <f t="shared" si="251"/>
        <v>888.75412629604637</v>
      </c>
      <c r="Z1413">
        <f t="shared" si="245"/>
        <v>0.75</v>
      </c>
      <c r="AA1413" s="3">
        <f t="shared" si="252"/>
        <v>54.689657161022417</v>
      </c>
    </row>
    <row r="1414" spans="1:27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0.39235297740066954</v>
      </c>
      <c r="J1414" s="5" cm="1">
        <f t="array" ref="J1414">[2]!PropsSI("T","P",(I1414+1)*100*1000,"H",K1414*1000,"WATER")-273.15</f>
        <v>109.12930225176808</v>
      </c>
      <c r="K1414" s="5">
        <f t="shared" si="246"/>
        <v>2633.0832371393021</v>
      </c>
      <c r="L1414" s="5" t="e" cm="1">
        <f t="array" ref="L1414">[2]!PropsSI("S","P",(I1414+1)*100*1000,"T",J1414+273.15,"WATER")/1000</f>
        <v>#VALUE!</v>
      </c>
      <c r="M1414" s="5" cm="1">
        <f t="array" ref="M1414">[2]!PropsSI("H","P",(I1414+1)*100*1000,"S",E1414*1000,"WATER")/1000</f>
        <v>2460.6410799426621</v>
      </c>
      <c r="N1414" s="5" cm="1">
        <f t="array" ref="N1414">[2]!PropsSI("T","P",(I1414+1)*100*1000,"Q",1,"WATER")-273.15</f>
        <v>109.12930225176808</v>
      </c>
      <c r="O1414">
        <v>0.75</v>
      </c>
      <c r="P1414">
        <f t="shared" si="243"/>
        <v>24.316947494718637</v>
      </c>
      <c r="Q1414" s="24"/>
      <c r="R1414">
        <f t="shared" si="247"/>
        <v>0.73324331788229224</v>
      </c>
      <c r="S1414">
        <f t="shared" si="248"/>
        <v>808.05833842890399</v>
      </c>
      <c r="T1414">
        <f t="shared" si="249"/>
        <v>-0.87774711043277831</v>
      </c>
      <c r="U1414">
        <f t="shared" ref="U1414:U1477" si="253">(1+T1414)/R1414*((D1414-M1414)-S1414/($AH$3/3.6))</f>
        <v>112.77333154848927</v>
      </c>
      <c r="V1414">
        <f t="shared" si="250"/>
        <v>-48894.215202492291</v>
      </c>
      <c r="W1414">
        <f t="shared" si="244"/>
        <v>54.195129291889415</v>
      </c>
      <c r="X1414">
        <f t="shared" si="251"/>
        <v>892.70574750478727</v>
      </c>
      <c r="Z1414">
        <f t="shared" si="245"/>
        <v>0.75000000000000022</v>
      </c>
      <c r="AA1414" s="3">
        <f t="shared" si="252"/>
        <v>54.195129753185483</v>
      </c>
    </row>
    <row r="1415" spans="1:27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0.3932556374855789</v>
      </c>
      <c r="J1415" s="5" cm="1">
        <f t="array" ref="J1415">[2]!PropsSI("T","P",(I1415+1)*100*1000,"H",K1415*1000,"WATER")-273.15</f>
        <v>109.1484964957022</v>
      </c>
      <c r="K1415" s="5">
        <f t="shared" si="246"/>
        <v>2635.0634886205521</v>
      </c>
      <c r="L1415" s="5" t="e" cm="1">
        <f t="array" ref="L1415">[2]!PropsSI("S","P",(I1415+1)*100*1000,"T",J1415+273.15,"WATER")/1000</f>
        <v>#VALUE!</v>
      </c>
      <c r="M1415" s="5" cm="1">
        <f t="array" ref="M1415">[2]!PropsSI("H","P",(I1415+1)*100*1000,"S",E1415*1000,"WATER")/1000</f>
        <v>2462.6618589250779</v>
      </c>
      <c r="N1415" s="5" cm="1">
        <f t="array" ref="N1415">[2]!PropsSI("T","P",(I1415+1)*100*1000,"Q",1,"WATER")-273.15</f>
        <v>109.1484964957022</v>
      </c>
      <c r="O1415">
        <v>0.75</v>
      </c>
      <c r="P1415">
        <f t="shared" si="243"/>
        <v>22.495972837696797</v>
      </c>
      <c r="Q1415" s="24"/>
      <c r="R1415">
        <f t="shared" si="247"/>
        <v>0.73325821741836095</v>
      </c>
      <c r="S1415">
        <f t="shared" si="248"/>
        <v>801.90935661497167</v>
      </c>
      <c r="T1415">
        <f t="shared" si="249"/>
        <v>-0.87849398445214677</v>
      </c>
      <c r="U1415">
        <f t="shared" si="253"/>
        <v>112.07210371261007</v>
      </c>
      <c r="V1415">
        <f t="shared" si="250"/>
        <v>-48930.463552026187</v>
      </c>
      <c r="W1415">
        <f t="shared" si="244"/>
        <v>53.805071379952452</v>
      </c>
      <c r="X1415">
        <f t="shared" si="251"/>
        <v>980.25965152867514</v>
      </c>
      <c r="Z1415">
        <f t="shared" si="245"/>
        <v>0.75000000000000022</v>
      </c>
      <c r="AA1415" s="3">
        <f t="shared" si="252"/>
        <v>53.805071844592661</v>
      </c>
    </row>
    <row r="1416" spans="1:27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0.39403023601371601</v>
      </c>
      <c r="J1416" s="5" cm="1">
        <f t="array" ref="J1416">[2]!PropsSI("T","P",(I1416+1)*100*1000,"H",K1416*1000,"WATER")-273.15</f>
        <v>109.16495947127999</v>
      </c>
      <c r="K1416" s="5">
        <f t="shared" si="246"/>
        <v>2635.9111676680513</v>
      </c>
      <c r="L1416" s="5" t="e" cm="1">
        <f t="array" ref="L1416">[2]!PropsSI("S","P",(I1416+1)*100*1000,"T",J1416+273.15,"WATER")/1000</f>
        <v>#VALUE!</v>
      </c>
      <c r="M1416" s="5" cm="1">
        <f t="array" ref="M1416">[2]!PropsSI("H","P",(I1416+1)*100*1000,"S",E1416*1000,"WATER")/1000</f>
        <v>2462.1967946902842</v>
      </c>
      <c r="N1416" s="5" cm="1">
        <f t="array" ref="N1416">[2]!PropsSI("T","P",(I1416+1)*100*1000,"Q",1,"WATER")-273.15</f>
        <v>109.16495947127999</v>
      </c>
      <c r="O1416">
        <v>0.75</v>
      </c>
      <c r="P1416">
        <f t="shared" si="243"/>
        <v>22.556475471013254</v>
      </c>
      <c r="Q1416" s="24"/>
      <c r="R1416">
        <f t="shared" si="247"/>
        <v>0.73154651474771537</v>
      </c>
      <c r="S1416">
        <f t="shared" si="248"/>
        <v>827.23291195394745</v>
      </c>
      <c r="T1416">
        <f t="shared" si="249"/>
        <v>-0.87857756084331629</v>
      </c>
      <c r="U1416">
        <f t="shared" si="253"/>
        <v>113.05902082185213</v>
      </c>
      <c r="V1416">
        <f t="shared" si="250"/>
        <v>-49400.024880757417</v>
      </c>
      <c r="W1416">
        <f t="shared" si="244"/>
        <v>54.293523302390184</v>
      </c>
      <c r="X1416">
        <f t="shared" si="251"/>
        <v>1007.2402050511071</v>
      </c>
      <c r="Z1416">
        <f t="shared" si="245"/>
        <v>0.74999999999999978</v>
      </c>
      <c r="AA1416" s="3">
        <f t="shared" si="252"/>
        <v>54.293523762850256</v>
      </c>
    </row>
    <row r="1417" spans="1:27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0.39142616171396938</v>
      </c>
      <c r="J1417" s="5" cm="1">
        <f t="array" ref="J1417">[2]!PropsSI("T","P",(I1417+1)*100*1000,"H",K1417*1000,"WATER")-273.15</f>
        <v>109.10958370425561</v>
      </c>
      <c r="K1417" s="5">
        <f t="shared" si="246"/>
        <v>2632.3797964110508</v>
      </c>
      <c r="L1417" s="5" t="e" cm="1">
        <f t="array" ref="L1417">[2]!PropsSI("S","P",(I1417+1)*100*1000,"T",J1417+273.15,"WATER")/1000</f>
        <v>#VALUE!</v>
      </c>
      <c r="M1417" s="5" cm="1">
        <f t="array" ref="M1417">[2]!PropsSI("H","P",(I1417+1)*100*1000,"S",E1417*1000,"WATER")/1000</f>
        <v>2458.8564905053936</v>
      </c>
      <c r="N1417" s="5" cm="1">
        <f t="array" ref="N1417">[2]!PropsSI("T","P",(I1417+1)*100*1000,"Q",1,"WATER")-273.15</f>
        <v>109.10958370425561</v>
      </c>
      <c r="O1417">
        <v>0.75</v>
      </c>
      <c r="P1417">
        <f t="shared" si="243"/>
        <v>23.678859763105354</v>
      </c>
      <c r="Q1417" s="24"/>
      <c r="R1417">
        <f t="shared" si="247"/>
        <v>0.73223021104263686</v>
      </c>
      <c r="S1417">
        <f t="shared" si="248"/>
        <v>832.07747785257209</v>
      </c>
      <c r="T1417">
        <f t="shared" si="249"/>
        <v>-0.87665776782353066</v>
      </c>
      <c r="U1417">
        <f t="shared" si="253"/>
        <v>114.59709394896797</v>
      </c>
      <c r="V1417">
        <f t="shared" si="250"/>
        <v>-49185.000452532069</v>
      </c>
      <c r="W1417">
        <f t="shared" si="244"/>
        <v>54.397611524600073</v>
      </c>
      <c r="X1417">
        <f t="shared" si="251"/>
        <v>943.64170978433492</v>
      </c>
      <c r="Z1417">
        <f t="shared" si="245"/>
        <v>0.75000000000000033</v>
      </c>
      <c r="AA1417" s="3">
        <f t="shared" si="252"/>
        <v>54.397611984179072</v>
      </c>
    </row>
    <row r="1418" spans="1:27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0.39056726300274747</v>
      </c>
      <c r="J1418" s="5" cm="1">
        <f t="array" ref="J1418">[2]!PropsSI("T","P",(I1418+1)*100*1000,"H",K1418*1000,"WATER")-273.15</f>
        <v>109.09130047923156</v>
      </c>
      <c r="K1418" s="5">
        <f t="shared" si="246"/>
        <v>2631.9418453573053</v>
      </c>
      <c r="L1418" s="5" t="e" cm="1">
        <f t="array" ref="L1418">[2]!PropsSI("S","P",(I1418+1)*100*1000,"T",J1418+273.15,"WATER")/1000</f>
        <v>#VALUE!</v>
      </c>
      <c r="M1418" s="5" cm="1">
        <f t="array" ref="M1418">[2]!PropsSI("H","P",(I1418+1)*100*1000,"S",E1418*1000,"WATER")/1000</f>
        <v>2458.567278103802</v>
      </c>
      <c r="N1418" s="5" cm="1">
        <f t="array" ref="N1418">[2]!PropsSI("T","P",(I1418+1)*100*1000,"Q",1,"WATER")-273.15</f>
        <v>109.09130047923156</v>
      </c>
      <c r="O1418">
        <v>0.75</v>
      </c>
      <c r="P1418">
        <f t="shared" si="243"/>
        <v>23.684461058047468</v>
      </c>
      <c r="Q1418" s="24"/>
      <c r="R1418">
        <f t="shared" si="247"/>
        <v>0.73268676352306927</v>
      </c>
      <c r="S1418">
        <f t="shared" si="248"/>
        <v>829.57549443930031</v>
      </c>
      <c r="T1418">
        <f t="shared" si="249"/>
        <v>-0.87609923778892917</v>
      </c>
      <c r="U1418">
        <f t="shared" si="253"/>
        <v>114.95068906919796</v>
      </c>
      <c r="V1418">
        <f t="shared" si="250"/>
        <v>-49083.067545500628</v>
      </c>
      <c r="W1418">
        <f t="shared" si="244"/>
        <v>54.317486030257022</v>
      </c>
      <c r="X1418">
        <f t="shared" si="251"/>
        <v>938.38221894801416</v>
      </c>
      <c r="Z1418">
        <f t="shared" si="245"/>
        <v>0.75000000000000033</v>
      </c>
      <c r="AA1418" s="3">
        <f t="shared" si="252"/>
        <v>54.317486490513957</v>
      </c>
    </row>
    <row r="1419" spans="1:27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0.39060308939980715</v>
      </c>
      <c r="J1419" s="5" cm="1">
        <f t="array" ref="J1419">[2]!PropsSI("T","P",(I1419+1)*100*1000,"H",K1419*1000,"WATER")-273.15</f>
        <v>109.09206329510511</v>
      </c>
      <c r="K1419" s="5">
        <f t="shared" si="246"/>
        <v>2631.8082561161846</v>
      </c>
      <c r="L1419" s="5" t="e" cm="1">
        <f t="array" ref="L1419">[2]!PropsSI("S","P",(I1419+1)*100*1000,"T",J1419+273.15,"WATER")/1000</f>
        <v>#VALUE!</v>
      </c>
      <c r="M1419" s="5" cm="1">
        <f t="array" ref="M1419">[2]!PropsSI("H","P",(I1419+1)*100*1000,"S",E1419*1000,"WATER")/1000</f>
        <v>2458.5191136019857</v>
      </c>
      <c r="N1419" s="5" cm="1">
        <f t="array" ref="N1419">[2]!PropsSI("T","P",(I1419+1)*100*1000,"Q",1,"WATER")-273.15</f>
        <v>109.09206329510511</v>
      </c>
      <c r="O1419">
        <v>0.75</v>
      </c>
      <c r="P1419">
        <f t="shared" si="243"/>
        <v>23.569548397024377</v>
      </c>
      <c r="Q1419" s="24"/>
      <c r="R1419">
        <f t="shared" si="247"/>
        <v>0.73274971140514789</v>
      </c>
      <c r="S1419">
        <f t="shared" si="248"/>
        <v>828.22495767734517</v>
      </c>
      <c r="T1419">
        <f t="shared" si="249"/>
        <v>-0.87614903408158051</v>
      </c>
      <c r="U1419">
        <f t="shared" si="253"/>
        <v>114.84064426715936</v>
      </c>
      <c r="V1419">
        <f t="shared" si="250"/>
        <v>-49058.583271362266</v>
      </c>
      <c r="W1419">
        <f t="shared" si="244"/>
        <v>54.265183992232558</v>
      </c>
      <c r="X1419">
        <f t="shared" si="251"/>
        <v>942.22204459381146</v>
      </c>
      <c r="Z1419">
        <f t="shared" si="245"/>
        <v>0.75000000000000022</v>
      </c>
      <c r="AA1419" s="3">
        <f t="shared" si="252"/>
        <v>54.265184452933099</v>
      </c>
    </row>
    <row r="1420" spans="1:27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0.3890047298964614</v>
      </c>
      <c r="J1420" s="5" cm="1">
        <f t="array" ref="J1420">[2]!PropsSI("T","P",(I1420+1)*100*1000,"H",K1420*1000,"WATER")-273.15</f>
        <v>109.05801527013085</v>
      </c>
      <c r="K1420" s="5">
        <f t="shared" si="246"/>
        <v>2632.1216750628282</v>
      </c>
      <c r="L1420" s="5" t="e" cm="1">
        <f t="array" ref="L1420">[2]!PropsSI("S","P",(I1420+1)*100*1000,"T",J1420+273.15,"WATER")/1000</f>
        <v>#VALUE!</v>
      </c>
      <c r="M1420" s="5" cm="1">
        <f t="array" ref="M1420">[2]!PropsSI("H","P",(I1420+1)*100*1000,"S",E1420*1000,"WATER")/1000</f>
        <v>2458.9906346899734</v>
      </c>
      <c r="N1420" s="5" cm="1">
        <f t="array" ref="N1420">[2]!PropsSI("T","P",(I1420+1)*100*1000,"Q",1,"WATER")-273.15</f>
        <v>109.05801527013085</v>
      </c>
      <c r="O1420">
        <v>0.75</v>
      </c>
      <c r="P1420">
        <f t="shared" si="243"/>
        <v>23.550435600379593</v>
      </c>
      <c r="Q1420" s="24"/>
      <c r="R1420">
        <f t="shared" si="247"/>
        <v>0.73365679832439312</v>
      </c>
      <c r="S1420">
        <f t="shared" si="248"/>
        <v>822.54914151556341</v>
      </c>
      <c r="T1420">
        <f t="shared" si="249"/>
        <v>-0.87512821654318884</v>
      </c>
      <c r="U1420">
        <f t="shared" si="253"/>
        <v>115.55239657545407</v>
      </c>
      <c r="V1420">
        <f t="shared" si="250"/>
        <v>-48902.056522230203</v>
      </c>
      <c r="W1420">
        <f t="shared" si="244"/>
        <v>54.141458361359582</v>
      </c>
      <c r="X1420">
        <f t="shared" si="251"/>
        <v>935.81067356279573</v>
      </c>
      <c r="Z1420">
        <f t="shared" si="245"/>
        <v>0.74999999999999989</v>
      </c>
      <c r="AA1420" s="3">
        <f t="shared" si="252"/>
        <v>54.141458823112934</v>
      </c>
    </row>
    <row r="1421" spans="1:27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0.38161373835737855</v>
      </c>
      <c r="J1421" s="5" cm="1">
        <f t="array" ref="J1421">[2]!PropsSI("T","P",(I1421+1)*100*1000,"H",K1421*1000,"WATER")-273.15</f>
        <v>108.90015292147814</v>
      </c>
      <c r="K1421" s="5">
        <f t="shared" si="246"/>
        <v>2631.2614754033425</v>
      </c>
      <c r="L1421" s="5" t="e" cm="1">
        <f t="array" ref="L1421">[2]!PropsSI("S","P",(I1421+1)*100*1000,"T",J1421+273.15,"WATER")/1000</f>
        <v>#VALUE!</v>
      </c>
      <c r="M1421" s="5" cm="1">
        <f t="array" ref="M1421">[2]!PropsSI("H","P",(I1421+1)*100*1000,"S",E1421*1000,"WATER")/1000</f>
        <v>2458.0057535635287</v>
      </c>
      <c r="N1421" s="5" cm="1">
        <f t="array" ref="N1421">[2]!PropsSI("T","P",(I1421+1)*100*1000,"Q",1,"WATER")-273.15</f>
        <v>108.90015292147814</v>
      </c>
      <c r="O1421">
        <v>0.75</v>
      </c>
      <c r="P1421">
        <f t="shared" si="243"/>
        <v>23.69074513271412</v>
      </c>
      <c r="Q1421" s="24"/>
      <c r="R1421">
        <f t="shared" si="247"/>
        <v>0.73643155659046944</v>
      </c>
      <c r="S1421">
        <f t="shared" si="248"/>
        <v>821.49561250284364</v>
      </c>
      <c r="T1421">
        <f t="shared" si="249"/>
        <v>-0.86994900609069992</v>
      </c>
      <c r="U1421">
        <f t="shared" si="253"/>
        <v>119.98278675788123</v>
      </c>
      <c r="V1421">
        <f t="shared" si="250"/>
        <v>-48466.299199789035</v>
      </c>
      <c r="W1421">
        <f t="shared" si="244"/>
        <v>53.935058694346665</v>
      </c>
      <c r="X1421">
        <f t="shared" si="251"/>
        <v>914.71850281435024</v>
      </c>
      <c r="Z1421">
        <f t="shared" si="245"/>
        <v>0.75000000000000022</v>
      </c>
      <c r="AA1421" s="3">
        <f t="shared" si="252"/>
        <v>53.935059157867059</v>
      </c>
    </row>
    <row r="1422" spans="1:27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0.38368157446711848</v>
      </c>
      <c r="J1422" s="5" cm="1">
        <f t="array" ref="J1422">[2]!PropsSI("T","P",(I1422+1)*100*1000,"H",K1422*1000,"WATER")-273.15</f>
        <v>108.94438919918485</v>
      </c>
      <c r="K1422" s="5">
        <f t="shared" si="246"/>
        <v>2628.2346137398636</v>
      </c>
      <c r="L1422" s="5" t="e" cm="1">
        <f t="array" ref="L1422">[2]!PropsSI("S","P",(I1422+1)*100*1000,"T",J1422+273.15,"WATER")/1000</f>
        <v>#VALUE!</v>
      </c>
      <c r="M1422" s="5" cm="1">
        <f t="array" ref="M1422">[2]!PropsSI("H","P",(I1422+1)*100*1000,"S",E1422*1000,"WATER")/1000</f>
        <v>2454.9824421886383</v>
      </c>
      <c r="N1422" s="5" cm="1">
        <f t="array" ref="N1422">[2]!PropsSI("T","P",(I1422+1)*100*1000,"Q",1,"WATER")-273.15</f>
        <v>108.94438919918485</v>
      </c>
      <c r="O1422">
        <v>0.75</v>
      </c>
      <c r="P1422">
        <f t="shared" si="243"/>
        <v>23.559420215356599</v>
      </c>
      <c r="Q1422" s="24"/>
      <c r="R1422">
        <f t="shared" si="247"/>
        <v>0.73504143667147614</v>
      </c>
      <c r="S1422">
        <f t="shared" si="248"/>
        <v>832.68200548397169</v>
      </c>
      <c r="T1422">
        <f t="shared" si="249"/>
        <v>-0.87119965936881105</v>
      </c>
      <c r="U1422">
        <f t="shared" si="253"/>
        <v>119.01873775051314</v>
      </c>
      <c r="V1422">
        <f t="shared" si="250"/>
        <v>-48613.492070595385</v>
      </c>
      <c r="W1422">
        <f t="shared" si="244"/>
        <v>54.008349810924116</v>
      </c>
      <c r="X1422">
        <f t="shared" si="251"/>
        <v>927.13731351582737</v>
      </c>
      <c r="Z1422">
        <f t="shared" si="245"/>
        <v>0.74999999999999956</v>
      </c>
      <c r="AA1422" s="3">
        <f t="shared" si="252"/>
        <v>54.008350273815502</v>
      </c>
    </row>
    <row r="1423" spans="1:27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0.3836175701000073</v>
      </c>
      <c r="J1423" s="5" cm="1">
        <f t="array" ref="J1423">[2]!PropsSI("T","P",(I1423+1)*100*1000,"H",K1423*1000,"WATER")-273.15</f>
        <v>108.94302079903287</v>
      </c>
      <c r="K1423" s="5">
        <f t="shared" si="246"/>
        <v>2630.2764681121866</v>
      </c>
      <c r="L1423" s="5" t="e" cm="1">
        <f t="array" ref="L1423">[2]!PropsSI("S","P",(I1423+1)*100*1000,"T",J1423+273.15,"WATER")/1000</f>
        <v>#VALUE!</v>
      </c>
      <c r="M1423" s="5" cm="1">
        <f t="array" ref="M1423">[2]!PropsSI("H","P",(I1423+1)*100*1000,"S",E1423*1000,"WATER")/1000</f>
        <v>2456.9359328652481</v>
      </c>
      <c r="N1423" s="5" cm="1">
        <f t="array" ref="N1423">[2]!PropsSI("T","P",(I1423+1)*100*1000,"Q",1,"WATER")-273.15</f>
        <v>108.94302079903287</v>
      </c>
      <c r="O1423">
        <v>0.75</v>
      </c>
      <c r="P1423">
        <f t="shared" si="243"/>
        <v>23.55674090548785</v>
      </c>
      <c r="Q1423" s="24"/>
      <c r="R1423">
        <f t="shared" si="247"/>
        <v>0.73532392592081564</v>
      </c>
      <c r="S1423">
        <f t="shared" si="248"/>
        <v>828.08663234963456</v>
      </c>
      <c r="T1423">
        <f t="shared" si="249"/>
        <v>-0.87123834041025694</v>
      </c>
      <c r="U1423">
        <f t="shared" si="253"/>
        <v>119.01250328664013</v>
      </c>
      <c r="V1423">
        <f t="shared" si="250"/>
        <v>-48627.7076708682</v>
      </c>
      <c r="W1423">
        <f t="shared" si="244"/>
        <v>54.018919638769049</v>
      </c>
      <c r="X1423">
        <f t="shared" si="251"/>
        <v>927.94433317836933</v>
      </c>
      <c r="Z1423">
        <f t="shared" si="245"/>
        <v>0.75000000000000022</v>
      </c>
      <c r="AA1423" s="3">
        <f t="shared" si="252"/>
        <v>54.018920101569861</v>
      </c>
    </row>
    <row r="1424" spans="1:27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0.38586877247643869</v>
      </c>
      <c r="J1424" s="5" cm="1">
        <f t="array" ref="J1424">[2]!PropsSI("T","P",(I1424+1)*100*1000,"H",K1424*1000,"WATER")-273.15</f>
        <v>108.99111976631178</v>
      </c>
      <c r="K1424" s="5">
        <f t="shared" si="246"/>
        <v>2633.6616248180035</v>
      </c>
      <c r="L1424" s="5" t="e" cm="1">
        <f t="array" ref="L1424">[2]!PropsSI("S","P",(I1424+1)*100*1000,"T",J1424+273.15,"WATER")/1000</f>
        <v>#VALUE!</v>
      </c>
      <c r="M1424" s="5" cm="1">
        <f t="array" ref="M1424">[2]!PropsSI("H","P",(I1424+1)*100*1000,"S",E1424*1000,"WATER")/1000</f>
        <v>2460.0937593926278</v>
      </c>
      <c r="N1424" s="5" cm="1">
        <f t="array" ref="N1424">[2]!PropsSI("T","P",(I1424+1)*100*1000,"Q",1,"WATER")-273.15</f>
        <v>108.99111976631178</v>
      </c>
      <c r="O1424">
        <v>0.75</v>
      </c>
      <c r="P1424">
        <f t="shared" si="243"/>
        <v>23.404917959199324</v>
      </c>
      <c r="Q1424" s="24"/>
      <c r="R1424">
        <f t="shared" si="247"/>
        <v>0.73471571201242092</v>
      </c>
      <c r="S1424">
        <f t="shared" si="248"/>
        <v>824.20310278139357</v>
      </c>
      <c r="T1424">
        <f t="shared" si="249"/>
        <v>-0.87289243970735531</v>
      </c>
      <c r="U1424">
        <f t="shared" si="253"/>
        <v>117.74933986391585</v>
      </c>
      <c r="V1424">
        <f t="shared" si="250"/>
        <v>-48830.213562014877</v>
      </c>
      <c r="W1424">
        <f t="shared" si="244"/>
        <v>54.122886128469325</v>
      </c>
      <c r="X1424">
        <f t="shared" si="251"/>
        <v>943.59356844828505</v>
      </c>
      <c r="Z1424">
        <f t="shared" si="245"/>
        <v>0.75</v>
      </c>
      <c r="AA1424" s="3">
        <f t="shared" si="252"/>
        <v>54.122886590381128</v>
      </c>
    </row>
    <row r="1425" spans="1:27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0.38570182069777559</v>
      </c>
      <c r="J1425" s="5" cm="1">
        <f t="array" ref="J1425">[2]!PropsSI("T","P",(I1425+1)*100*1000,"H",K1425*1000,"WATER")-273.15</f>
        <v>108.98755489934257</v>
      </c>
      <c r="K1425" s="5">
        <f t="shared" si="246"/>
        <v>2633.1654842022517</v>
      </c>
      <c r="L1425" s="5" t="e" cm="1">
        <f t="array" ref="L1425">[2]!PropsSI("S","P",(I1425+1)*100*1000,"T",J1425+273.15,"WATER")/1000</f>
        <v>#VALUE!</v>
      </c>
      <c r="M1425" s="5" cm="1">
        <f t="array" ref="M1425">[2]!PropsSI("H","P",(I1425+1)*100*1000,"S",E1425*1000,"WATER")/1000</f>
        <v>2459.3411184168758</v>
      </c>
      <c r="N1425" s="5" cm="1">
        <f t="array" ref="N1425">[2]!PropsSI("T","P",(I1425+1)*100*1000,"Q",1,"WATER")-273.15</f>
        <v>108.98755489934257</v>
      </c>
      <c r="O1425">
        <v>0.75</v>
      </c>
      <c r="P1425">
        <f t="shared" si="243"/>
        <v>23.377093818704957</v>
      </c>
      <c r="Q1425" s="24"/>
      <c r="R1425">
        <f t="shared" si="247"/>
        <v>0.7343934350417084</v>
      </c>
      <c r="S1425">
        <f t="shared" si="248"/>
        <v>831.01013190965978</v>
      </c>
      <c r="T1425">
        <f t="shared" si="249"/>
        <v>-0.87265103528095678</v>
      </c>
      <c r="U1425">
        <f t="shared" si="253"/>
        <v>118.18311029103178</v>
      </c>
      <c r="V1425">
        <f t="shared" si="250"/>
        <v>-48903.663954399293</v>
      </c>
      <c r="W1425">
        <f t="shared" si="244"/>
        <v>54.201689242888968</v>
      </c>
      <c r="X1425">
        <f t="shared" si="251"/>
        <v>950.15568306462592</v>
      </c>
      <c r="Z1425">
        <f t="shared" si="245"/>
        <v>0.75000000000000011</v>
      </c>
      <c r="AA1425" s="3">
        <f t="shared" si="252"/>
        <v>54.201689704129201</v>
      </c>
    </row>
    <row r="1426" spans="1:27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0.385193738636465</v>
      </c>
      <c r="J1426" s="5" cm="1">
        <f t="array" ref="J1426">[2]!PropsSI("T","P",(I1426+1)*100*1000,"H",K1426*1000,"WATER")-273.15</f>
        <v>108.97670381353498</v>
      </c>
      <c r="K1426" s="5">
        <f t="shared" si="246"/>
        <v>2634.8241825921837</v>
      </c>
      <c r="L1426" s="5" t="e" cm="1">
        <f t="array" ref="L1426">[2]!PropsSI("S","P",(I1426+1)*100*1000,"T",J1426+273.15,"WATER")/1000</f>
        <v>#VALUE!</v>
      </c>
      <c r="M1426" s="5" cm="1">
        <f t="array" ref="M1426">[2]!PropsSI("H","P",(I1426+1)*100*1000,"S",E1426*1000,"WATER")/1000</f>
        <v>2461.0964525784693</v>
      </c>
      <c r="N1426" s="5" cm="1">
        <f t="array" ref="N1426">[2]!PropsSI("T","P",(I1426+1)*100*1000,"Q",1,"WATER")-273.15</f>
        <v>108.97670381353498</v>
      </c>
      <c r="O1426">
        <v>0.75</v>
      </c>
      <c r="P1426">
        <f t="shared" si="243"/>
        <v>23.319464389542244</v>
      </c>
      <c r="Q1426" s="24"/>
      <c r="R1426">
        <f t="shared" si="247"/>
        <v>0.73501290288368382</v>
      </c>
      <c r="S1426">
        <f t="shared" si="248"/>
        <v>823.33026354388869</v>
      </c>
      <c r="T1426">
        <f t="shared" si="249"/>
        <v>-0.87243355717160076</v>
      </c>
      <c r="U1426">
        <f t="shared" si="253"/>
        <v>118.24014639683482</v>
      </c>
      <c r="V1426">
        <f t="shared" si="250"/>
        <v>-48831.680317933751</v>
      </c>
      <c r="W1426">
        <f t="shared" si="244"/>
        <v>54.122136602791258</v>
      </c>
      <c r="X1426">
        <f t="shared" si="251"/>
        <v>948.80461547686298</v>
      </c>
      <c r="Z1426">
        <f t="shared" si="245"/>
        <v>0.75000000000000022</v>
      </c>
      <c r="AA1426" s="3">
        <f t="shared" si="252"/>
        <v>54.122137064709456</v>
      </c>
    </row>
    <row r="1427" spans="1:27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0.38433681305061285</v>
      </c>
      <c r="J1427" s="5" cm="1">
        <f t="array" ref="J1427">[2]!PropsSI("T","P",(I1427+1)*100*1000,"H",K1427*1000,"WATER")-273.15</f>
        <v>108.95839506936267</v>
      </c>
      <c r="K1427" s="5">
        <f t="shared" si="246"/>
        <v>2637.18856328826</v>
      </c>
      <c r="L1427" s="5" t="e" cm="1">
        <f t="array" ref="L1427">[2]!PropsSI("S","P",(I1427+1)*100*1000,"T",J1427+273.15,"WATER")/1000</f>
        <v>#VALUE!</v>
      </c>
      <c r="M1427" s="5" cm="1">
        <f t="array" ref="M1427">[2]!PropsSI("H","P",(I1427+1)*100*1000,"S",E1427*1000,"WATER")/1000</f>
        <v>2463.743667628542</v>
      </c>
      <c r="N1427" s="5" cm="1">
        <f t="array" ref="N1427">[2]!PropsSI("T","P",(I1427+1)*100*1000,"Q",1,"WATER")-273.15</f>
        <v>108.95839506936267</v>
      </c>
      <c r="O1427">
        <v>0.75</v>
      </c>
      <c r="P1427">
        <f t="shared" si="243"/>
        <v>24.262223843614247</v>
      </c>
      <c r="Q1427" s="24"/>
      <c r="R1427">
        <f t="shared" si="247"/>
        <v>0.73611562521675034</v>
      </c>
      <c r="S1427">
        <f t="shared" si="248"/>
        <v>809.34946019853055</v>
      </c>
      <c r="T1427">
        <f t="shared" si="249"/>
        <v>-0.87208548492803928</v>
      </c>
      <c r="U1427">
        <f t="shared" si="253"/>
        <v>118.22880023172024</v>
      </c>
      <c r="V1427">
        <f t="shared" si="250"/>
        <v>-48674.702459127067</v>
      </c>
      <c r="W1427">
        <f t="shared" si="244"/>
        <v>54.187488148348038</v>
      </c>
      <c r="X1427">
        <f t="shared" si="251"/>
        <v>895.52144370817439</v>
      </c>
      <c r="Z1427">
        <f t="shared" si="245"/>
        <v>0.74999999999999989</v>
      </c>
      <c r="AA1427" s="3">
        <f t="shared" si="252"/>
        <v>54.187488609709149</v>
      </c>
    </row>
    <row r="1428" spans="1:27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0.38625469550200542</v>
      </c>
      <c r="J1428" s="5" cm="1">
        <f t="array" ref="J1428">[2]!PropsSI("T","P",(I1428+1)*100*1000,"H",K1428*1000,"WATER")-273.15</f>
        <v>108.99935890257075</v>
      </c>
      <c r="K1428" s="5">
        <f t="shared" si="246"/>
        <v>2634.3664395379124</v>
      </c>
      <c r="L1428" s="5" t="e" cm="1">
        <f t="array" ref="L1428">[2]!PropsSI("S","P",(I1428+1)*100*1000,"T",J1428+273.15,"WATER")/1000</f>
        <v>#VALUE!</v>
      </c>
      <c r="M1428" s="5" cm="1">
        <f t="array" ref="M1428">[2]!PropsSI("H","P",(I1428+1)*100*1000,"S",E1428*1000,"WATER")/1000</f>
        <v>2460.8317680302407</v>
      </c>
      <c r="N1428" s="5" cm="1">
        <f t="array" ref="N1428">[2]!PropsSI("T","P",(I1428+1)*100*1000,"Q",1,"WATER")-273.15</f>
        <v>108.99935890257075</v>
      </c>
      <c r="O1428">
        <v>0.75</v>
      </c>
      <c r="P1428">
        <f t="shared" si="243"/>
        <v>24.095986272765455</v>
      </c>
      <c r="Q1428" s="24"/>
      <c r="R1428">
        <f t="shared" si="247"/>
        <v>0.7347186514103452</v>
      </c>
      <c r="S1428">
        <f t="shared" si="248"/>
        <v>821.63504575458512</v>
      </c>
      <c r="T1428">
        <f t="shared" si="249"/>
        <v>-0.87321064922150837</v>
      </c>
      <c r="U1428">
        <f t="shared" si="253"/>
        <v>117.43851433949747</v>
      </c>
      <c r="V1428">
        <f t="shared" si="250"/>
        <v>-48841.341907216163</v>
      </c>
      <c r="W1428">
        <f t="shared" si="244"/>
        <v>54.276945072918224</v>
      </c>
      <c r="X1428">
        <f t="shared" si="251"/>
        <v>910.89027409651885</v>
      </c>
      <c r="Z1428">
        <f t="shared" si="245"/>
        <v>0.75000000000000011</v>
      </c>
      <c r="AA1428" s="3">
        <f t="shared" si="252"/>
        <v>54.276945533518941</v>
      </c>
    </row>
    <row r="1429" spans="1:27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0.38629215908589565</v>
      </c>
      <c r="J1429" s="5" cm="1">
        <f t="array" ref="J1429">[2]!PropsSI("T","P",(I1429+1)*100*1000,"H",K1429*1000,"WATER")-273.15</f>
        <v>109.00015861847544</v>
      </c>
      <c r="K1429" s="5">
        <f t="shared" si="246"/>
        <v>2632.290673811322</v>
      </c>
      <c r="L1429" s="5" t="e" cm="1">
        <f t="array" ref="L1429">[2]!PropsSI("S","P",(I1429+1)*100*1000,"T",J1429+273.15,"WATER")/1000</f>
        <v>#VALUE!</v>
      </c>
      <c r="M1429" s="5" cm="1">
        <f t="array" ref="M1429">[2]!PropsSI("H","P",(I1429+1)*100*1000,"S",E1429*1000,"WATER")/1000</f>
        <v>2458.8331686985453</v>
      </c>
      <c r="N1429" s="5" cm="1">
        <f t="array" ref="N1429">[2]!PropsSI("T","P",(I1429+1)*100*1000,"Q",1,"WATER")-273.15</f>
        <v>109.00015861847544</v>
      </c>
      <c r="O1429">
        <v>0.75</v>
      </c>
      <c r="P1429">
        <f t="shared" si="243"/>
        <v>23.575619664277937</v>
      </c>
      <c r="Q1429" s="24"/>
      <c r="R1429">
        <f t="shared" si="247"/>
        <v>0.73442818618768591</v>
      </c>
      <c r="S1429">
        <f t="shared" si="248"/>
        <v>826.54497244872903</v>
      </c>
      <c r="T1429">
        <f t="shared" si="249"/>
        <v>-0.87314757178195801</v>
      </c>
      <c r="U1429">
        <f t="shared" si="253"/>
        <v>117.47605229236186</v>
      </c>
      <c r="V1429">
        <f t="shared" si="250"/>
        <v>-48829.131880867368</v>
      </c>
      <c r="W1429">
        <f t="shared" si="244"/>
        <v>54.151416680449564</v>
      </c>
      <c r="X1429">
        <f t="shared" si="251"/>
        <v>934.87936317412982</v>
      </c>
      <c r="Z1429">
        <f t="shared" si="245"/>
        <v>0.75000000000000022</v>
      </c>
      <c r="AA1429" s="3">
        <f t="shared" si="252"/>
        <v>54.151417142118</v>
      </c>
    </row>
    <row r="1430" spans="1:27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0.38741706402737286</v>
      </c>
      <c r="J1430" s="5" cm="1">
        <f t="array" ref="J1430">[2]!PropsSI("T","P",(I1430+1)*100*1000,"H",K1430*1000,"WATER")-273.15</f>
        <v>109.0241631069465</v>
      </c>
      <c r="K1430" s="5">
        <f t="shared" si="246"/>
        <v>2631.8658576846083</v>
      </c>
      <c r="L1430" s="5" t="e" cm="1">
        <f t="array" ref="L1430">[2]!PropsSI("S","P",(I1430+1)*100*1000,"T",J1430+273.15,"WATER")/1000</f>
        <v>#VALUE!</v>
      </c>
      <c r="M1430" s="5" cm="1">
        <f t="array" ref="M1430">[2]!PropsSI("H","P",(I1430+1)*100*1000,"S",E1430*1000,"WATER")/1000</f>
        <v>2458.5705888822531</v>
      </c>
      <c r="N1430" s="5" cm="1">
        <f t="array" ref="N1430">[2]!PropsSI("T","P",(I1430+1)*100*1000,"Q",1,"WATER")-273.15</f>
        <v>109.0241631069465</v>
      </c>
      <c r="O1430">
        <v>0.75</v>
      </c>
      <c r="P1430">
        <f t="shared" si="243"/>
        <v>23.172464334008897</v>
      </c>
      <c r="Q1430" s="24"/>
      <c r="R1430">
        <f t="shared" si="247"/>
        <v>0.7340775835290122</v>
      </c>
      <c r="S1430">
        <f t="shared" si="248"/>
        <v>825.43278934592888</v>
      </c>
      <c r="T1430">
        <f t="shared" si="249"/>
        <v>-0.87395902210692356</v>
      </c>
      <c r="U1430">
        <f t="shared" si="253"/>
        <v>116.67206817182959</v>
      </c>
      <c r="V1430">
        <f t="shared" si="250"/>
        <v>-48852.522796389516</v>
      </c>
      <c r="W1430">
        <f t="shared" si="244"/>
        <v>54.052855841007961</v>
      </c>
      <c r="X1430">
        <f t="shared" si="251"/>
        <v>953.59857962553997</v>
      </c>
      <c r="Z1430">
        <f t="shared" si="245"/>
        <v>0.75000000000000044</v>
      </c>
      <c r="AA1430" s="3">
        <f t="shared" si="252"/>
        <v>54.052856303518212</v>
      </c>
    </row>
    <row r="1431" spans="1:27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0.39013416205512286</v>
      </c>
      <c r="J1431" s="5" cm="1">
        <f t="array" ref="J1431">[2]!PropsSI("T","P",(I1431+1)*100*1000,"H",K1431*1000,"WATER")-273.15</f>
        <v>109.08207761143848</v>
      </c>
      <c r="K1431" s="5">
        <f t="shared" si="246"/>
        <v>2631.6408157464975</v>
      </c>
      <c r="L1431" s="5" t="e" cm="1">
        <f t="array" ref="L1431">[2]!PropsSI("S","P",(I1431+1)*100*1000,"T",J1431+273.15,"WATER")/1000</f>
        <v>#VALUE!</v>
      </c>
      <c r="M1431" s="5" cm="1">
        <f t="array" ref="M1431">[2]!PropsSI("H","P",(I1431+1)*100*1000,"S",E1431*1000,"WATER")/1000</f>
        <v>2458.5222212243398</v>
      </c>
      <c r="N1431" s="5" cm="1">
        <f t="array" ref="N1431">[2]!PropsSI("T","P",(I1431+1)*100*1000,"Q",1,"WATER")-273.15</f>
        <v>109.08207761143848</v>
      </c>
      <c r="O1431">
        <v>0.75</v>
      </c>
      <c r="P1431">
        <f t="shared" si="243"/>
        <v>23.219220968352026</v>
      </c>
      <c r="Q1431" s="24"/>
      <c r="R1431">
        <f t="shared" si="247"/>
        <v>0.73311740634874711</v>
      </c>
      <c r="S1431">
        <f t="shared" si="248"/>
        <v>824.75741552019326</v>
      </c>
      <c r="T1431">
        <f t="shared" si="249"/>
        <v>-0.87588237375642608</v>
      </c>
      <c r="U1431">
        <f t="shared" si="253"/>
        <v>114.92440815627359</v>
      </c>
      <c r="V1431">
        <f t="shared" si="250"/>
        <v>-48973.979498374305</v>
      </c>
      <c r="W1431">
        <f t="shared" si="244"/>
        <v>54.111989533254487</v>
      </c>
      <c r="X1431">
        <f t="shared" si="251"/>
        <v>954.36314960462562</v>
      </c>
      <c r="Z1431">
        <f t="shared" si="245"/>
        <v>0.74999999999999978</v>
      </c>
      <c r="AA1431" s="3">
        <f t="shared" si="252"/>
        <v>54.111989995259307</v>
      </c>
    </row>
    <row r="1432" spans="1:27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0.38735320049545585</v>
      </c>
      <c r="J1432" s="5" cm="1">
        <f t="array" ref="J1432">[2]!PropsSI("T","P",(I1432+1)*100*1000,"H",K1432*1000,"WATER")-273.15</f>
        <v>109.02280074388091</v>
      </c>
      <c r="K1432" s="5">
        <f t="shared" si="246"/>
        <v>2631.1792279759529</v>
      </c>
      <c r="L1432" s="5" t="e" cm="1">
        <f t="array" ref="L1432">[2]!PropsSI("S","P",(I1432+1)*100*1000,"T",J1432+273.15,"WATER")/1000</f>
        <v>#VALUE!</v>
      </c>
      <c r="M1432" s="5" cm="1">
        <f t="array" ref="M1432">[2]!PropsSI("H","P",(I1432+1)*100*1000,"S",E1432*1000,"WATER")/1000</f>
        <v>2458.0720472478069</v>
      </c>
      <c r="N1432" s="5" cm="1">
        <f t="array" ref="N1432">[2]!PropsSI("T","P",(I1432+1)*100*1000,"Q",1,"WATER")-273.15</f>
        <v>109.02280074388091</v>
      </c>
      <c r="O1432">
        <v>0.75</v>
      </c>
      <c r="P1432">
        <f t="shared" si="243"/>
        <v>23.609932829892792</v>
      </c>
      <c r="Q1432" s="24"/>
      <c r="R1432">
        <f t="shared" si="247"/>
        <v>0.73420596548878492</v>
      </c>
      <c r="S1432">
        <f t="shared" si="248"/>
        <v>823.57105388943489</v>
      </c>
      <c r="T1432">
        <f t="shared" si="249"/>
        <v>-0.8739480129698014</v>
      </c>
      <c r="U1432">
        <f t="shared" si="253"/>
        <v>116.53798177134556</v>
      </c>
      <c r="V1432">
        <f t="shared" si="250"/>
        <v>-48791.502196095775</v>
      </c>
      <c r="W1432">
        <f t="shared" si="244"/>
        <v>54.089672401358612</v>
      </c>
      <c r="X1432">
        <f t="shared" si="251"/>
        <v>929.01452434437942</v>
      </c>
      <c r="Z1432">
        <f t="shared" si="245"/>
        <v>0.75000000000000011</v>
      </c>
      <c r="AA1432" s="3">
        <f t="shared" si="252"/>
        <v>54.08967286355405</v>
      </c>
    </row>
    <row r="1433" spans="1:27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0.3931182017081376</v>
      </c>
      <c r="J1433" s="5" cm="1">
        <f t="array" ref="J1433">[2]!PropsSI("T","P",(I1433+1)*100*1000,"H",K1433*1000,"WATER")-273.15</f>
        <v>109.14557470966014</v>
      </c>
      <c r="K1433" s="5">
        <f t="shared" si="246"/>
        <v>2632.7687011587359</v>
      </c>
      <c r="L1433" s="5" t="e" cm="1">
        <f t="array" ref="L1433">[2]!PropsSI("S","P",(I1433+1)*100*1000,"T",J1433+273.15,"WATER")/1000</f>
        <v>#VALUE!</v>
      </c>
      <c r="M1433" s="5" cm="1">
        <f t="array" ref="M1433">[2]!PropsSI("H","P",(I1433+1)*100*1000,"S",E1433*1000,"WATER")/1000</f>
        <v>2459.7135054103087</v>
      </c>
      <c r="N1433" s="5" cm="1">
        <f t="array" ref="N1433">[2]!PropsSI("T","P",(I1433+1)*100*1000,"Q",1,"WATER")-273.15</f>
        <v>109.14557470966014</v>
      </c>
      <c r="O1433">
        <v>0.75</v>
      </c>
      <c r="P1433">
        <f t="shared" si="243"/>
        <v>23.715422055535079</v>
      </c>
      <c r="Q1433" s="24"/>
      <c r="R1433">
        <f t="shared" si="247"/>
        <v>0.7321503965573235</v>
      </c>
      <c r="S1433">
        <f t="shared" si="248"/>
        <v>822.46304433091746</v>
      </c>
      <c r="T1433">
        <f t="shared" si="249"/>
        <v>-0.87802296449547668</v>
      </c>
      <c r="U1433">
        <f t="shared" si="253"/>
        <v>113.05562075686829</v>
      </c>
      <c r="V1433">
        <f t="shared" si="250"/>
        <v>-49142.896829532125</v>
      </c>
      <c r="W1433">
        <f t="shared" si="244"/>
        <v>54.307264090902471</v>
      </c>
      <c r="X1433">
        <f t="shared" si="251"/>
        <v>935.86079911687136</v>
      </c>
      <c r="Z1433">
        <f t="shared" si="245"/>
        <v>0.75</v>
      </c>
      <c r="AA1433" s="3">
        <f t="shared" si="252"/>
        <v>54.307264551246043</v>
      </c>
    </row>
    <row r="1434" spans="1:27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0.39109142783835971</v>
      </c>
      <c r="J1434" s="5" cm="1">
        <f t="array" ref="J1434">[2]!PropsSI("T","P",(I1434+1)*100*1000,"H",K1434*1000,"WATER")-273.15</f>
        <v>109.1024593880818</v>
      </c>
      <c r="K1434" s="5">
        <f t="shared" si="246"/>
        <v>2634.0384080774684</v>
      </c>
      <c r="L1434" s="5" t="e" cm="1">
        <f t="array" ref="L1434">[2]!PropsSI("S","P",(I1434+1)*100*1000,"T",J1434+273.15,"WATER")/1000</f>
        <v>#VALUE!</v>
      </c>
      <c r="M1434" s="5" cm="1">
        <f t="array" ref="M1434">[2]!PropsSI("H","P",(I1434+1)*100*1000,"S",E1434*1000,"WATER")/1000</f>
        <v>2460.782195056312</v>
      </c>
      <c r="N1434" s="5" cm="1">
        <f t="array" ref="N1434">[2]!PropsSI("T","P",(I1434+1)*100*1000,"Q",1,"WATER")-273.15</f>
        <v>109.1024593880818</v>
      </c>
      <c r="O1434">
        <v>0.75</v>
      </c>
      <c r="P1434">
        <f t="shared" si="243"/>
        <v>23.705081464608014</v>
      </c>
      <c r="Q1434" s="24"/>
      <c r="R1434">
        <f t="shared" si="247"/>
        <v>0.73297858682247186</v>
      </c>
      <c r="S1434">
        <f t="shared" si="248"/>
        <v>820.98011663320915</v>
      </c>
      <c r="T1434">
        <f t="shared" si="249"/>
        <v>-0.87662445753308316</v>
      </c>
      <c r="U1434">
        <f t="shared" si="253"/>
        <v>114.36211000365644</v>
      </c>
      <c r="V1434">
        <f t="shared" si="250"/>
        <v>-49069.028669591011</v>
      </c>
      <c r="W1434">
        <f t="shared" si="244"/>
        <v>54.284739911781024</v>
      </c>
      <c r="X1434">
        <f t="shared" si="251"/>
        <v>935.11551074575959</v>
      </c>
      <c r="Z1434">
        <f t="shared" si="245"/>
        <v>0.74999999999999989</v>
      </c>
      <c r="AA1434" s="3">
        <f t="shared" si="252"/>
        <v>54.284740372315603</v>
      </c>
    </row>
    <row r="1435" spans="1:27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0.390958245736579</v>
      </c>
      <c r="J1435" s="5" cm="1">
        <f t="array" ref="J1435">[2]!PropsSI("T","P",(I1435+1)*100*1000,"H",K1435*1000,"WATER")-273.15</f>
        <v>109.09962441145899</v>
      </c>
      <c r="K1435" s="5">
        <f t="shared" si="246"/>
        <v>2634.6432627188465</v>
      </c>
      <c r="L1435" s="5" t="e" cm="1">
        <f t="array" ref="L1435">[2]!PropsSI("S","P",(I1435+1)*100*1000,"T",J1435+273.15,"WATER")/1000</f>
        <v>#VALUE!</v>
      </c>
      <c r="M1435" s="5" cm="1">
        <f t="array" ref="M1435">[2]!PropsSI("H","P",(I1435+1)*100*1000,"S",E1435*1000,"WATER")/1000</f>
        <v>2461.1358861604126</v>
      </c>
      <c r="N1435" s="5" cm="1">
        <f t="array" ref="N1435">[2]!PropsSI("T","P",(I1435+1)*100*1000,"Q",1,"WATER")-273.15</f>
        <v>109.09962441145899</v>
      </c>
      <c r="O1435">
        <v>0.75</v>
      </c>
      <c r="P1435">
        <f t="shared" si="243"/>
        <v>23.792980886035153</v>
      </c>
      <c r="Q1435" s="24"/>
      <c r="R1435">
        <f t="shared" si="247"/>
        <v>0.73284413285297423</v>
      </c>
      <c r="S1435">
        <f t="shared" si="248"/>
        <v>824.23417136685021</v>
      </c>
      <c r="T1435">
        <f t="shared" si="249"/>
        <v>-0.87647151701830472</v>
      </c>
      <c r="U1435">
        <f t="shared" si="253"/>
        <v>114.68514670772585</v>
      </c>
      <c r="V1435">
        <f t="shared" si="250"/>
        <v>-49138.134794851547</v>
      </c>
      <c r="W1435">
        <f t="shared" si="244"/>
        <v>54.380373977326279</v>
      </c>
      <c r="X1435">
        <f t="shared" si="251"/>
        <v>935.58861612116414</v>
      </c>
      <c r="Z1435">
        <f t="shared" si="245"/>
        <v>0.75</v>
      </c>
      <c r="AA1435" s="3">
        <f t="shared" si="252"/>
        <v>54.380374437050961</v>
      </c>
    </row>
    <row r="1436" spans="1:27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0.39196864012578025</v>
      </c>
      <c r="J1436" s="5" cm="1">
        <f t="array" ref="J1436">[2]!PropsSI("T","P",(I1436+1)*100*1000,"H",K1436*1000,"WATER")-273.15</f>
        <v>109.12112656187617</v>
      </c>
      <c r="K1436" s="5">
        <f t="shared" si="246"/>
        <v>2633.9572024065137</v>
      </c>
      <c r="L1436" s="5" t="e" cm="1">
        <f t="array" ref="L1436">[2]!PropsSI("S","P",(I1436+1)*100*1000,"T",J1436+273.15,"WATER")/1000</f>
        <v>#VALUE!</v>
      </c>
      <c r="M1436" s="5" cm="1">
        <f t="array" ref="M1436">[2]!PropsSI("H","P",(I1436+1)*100*1000,"S",E1436*1000,"WATER")/1000</f>
        <v>2460.1668794225275</v>
      </c>
      <c r="N1436" s="5" cm="1">
        <f t="array" ref="N1436">[2]!PropsSI("T","P",(I1436+1)*100*1000,"Q",1,"WATER")-273.15</f>
        <v>109.12112656187617</v>
      </c>
      <c r="O1436">
        <v>0.75</v>
      </c>
      <c r="P1436">
        <f t="shared" si="243"/>
        <v>23.808124245591305</v>
      </c>
      <c r="Q1436" s="24"/>
      <c r="R1436">
        <f t="shared" si="247"/>
        <v>0.7319670583713157</v>
      </c>
      <c r="S1436">
        <f t="shared" si="248"/>
        <v>833.21047821507477</v>
      </c>
      <c r="T1436">
        <f t="shared" si="249"/>
        <v>-0.87701868002790295</v>
      </c>
      <c r="U1436">
        <f t="shared" si="253"/>
        <v>114.47914862388123</v>
      </c>
      <c r="V1436">
        <f t="shared" si="250"/>
        <v>-49298.860173999499</v>
      </c>
      <c r="W1436">
        <f t="shared" si="244"/>
        <v>54.526488784479383</v>
      </c>
      <c r="X1436">
        <f t="shared" si="251"/>
        <v>943.61791994401653</v>
      </c>
      <c r="Z1436">
        <f t="shared" si="245"/>
        <v>0.74999999999999989</v>
      </c>
      <c r="AA1436" s="3">
        <f t="shared" si="252"/>
        <v>54.526489242972133</v>
      </c>
    </row>
    <row r="1437" spans="1:27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0.39439875930184343</v>
      </c>
      <c r="J1437" s="5" cm="1">
        <f t="array" ref="J1437">[2]!PropsSI("T","P",(I1437+1)*100*1000,"H",K1437*1000,"WATER")-273.15</f>
        <v>109.17278926052438</v>
      </c>
      <c r="K1437" s="5">
        <f t="shared" si="246"/>
        <v>2634.6773876956927</v>
      </c>
      <c r="L1437" s="5" t="e" cm="1">
        <f t="array" ref="L1437">[2]!PropsSI("S","P",(I1437+1)*100*1000,"T",J1437+273.15,"WATER")/1000</f>
        <v>#VALUE!</v>
      </c>
      <c r="M1437" s="5" cm="1">
        <f t="array" ref="M1437">[2]!PropsSI("H","P",(I1437+1)*100*1000,"S",E1437*1000,"WATER")/1000</f>
        <v>2461.2580653881396</v>
      </c>
      <c r="N1437" s="5" cm="1">
        <f t="array" ref="N1437">[2]!PropsSI("T","P",(I1437+1)*100*1000,"Q",1,"WATER")-273.15</f>
        <v>109.17278926052438</v>
      </c>
      <c r="O1437">
        <v>0.75</v>
      </c>
      <c r="P1437">
        <f t="shared" si="243"/>
        <v>23.77460844748029</v>
      </c>
      <c r="Q1437" s="24"/>
      <c r="R1437">
        <f t="shared" si="247"/>
        <v>0.7315240130631151</v>
      </c>
      <c r="S1437">
        <f t="shared" si="248"/>
        <v>825.22972594748649</v>
      </c>
      <c r="T1437">
        <f t="shared" si="249"/>
        <v>-0.87887324407752443</v>
      </c>
      <c r="U1437">
        <f t="shared" si="253"/>
        <v>112.5972462766853</v>
      </c>
      <c r="V1437">
        <f t="shared" si="250"/>
        <v>-49334.953175818126</v>
      </c>
      <c r="W1437">
        <f t="shared" si="244"/>
        <v>54.480391809515503</v>
      </c>
      <c r="X1437">
        <f t="shared" si="251"/>
        <v>942.8451318762385</v>
      </c>
      <c r="Z1437">
        <f t="shared" si="245"/>
        <v>0.74999999999999989</v>
      </c>
      <c r="AA1437" s="3">
        <f t="shared" si="252"/>
        <v>54.480392268396194</v>
      </c>
    </row>
    <row r="1438" spans="1:27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0.39156305319165519</v>
      </c>
      <c r="J1438" s="5" cm="1">
        <f t="array" ref="J1438">[2]!PropsSI("T","P",(I1438+1)*100*1000,"H",K1438*1000,"WATER")-273.15</f>
        <v>109.11249683088664</v>
      </c>
      <c r="K1438" s="5">
        <f t="shared" si="246"/>
        <v>2633.5623497059082</v>
      </c>
      <c r="L1438" s="5" t="e" cm="1">
        <f t="array" ref="L1438">[2]!PropsSI("S","P",(I1438+1)*100*1000,"T",J1438+273.15,"WATER")/1000</f>
        <v>#VALUE!</v>
      </c>
      <c r="M1438" s="5" cm="1">
        <f t="array" ref="M1438">[2]!PropsSI("H","P",(I1438+1)*100*1000,"S",E1438*1000,"WATER")/1000</f>
        <v>2460.1369557332564</v>
      </c>
      <c r="N1438" s="5" cm="1">
        <f t="array" ref="N1438">[2]!PropsSI("T","P",(I1438+1)*100*1000,"Q",1,"WATER")-273.15</f>
        <v>109.11249683088664</v>
      </c>
      <c r="O1438">
        <v>0.75</v>
      </c>
      <c r="P1438">
        <f t="shared" si="243"/>
        <v>23.857421800583257</v>
      </c>
      <c r="Q1438" s="24"/>
      <c r="R1438">
        <f t="shared" si="247"/>
        <v>0.73249881938230466</v>
      </c>
      <c r="S1438">
        <f t="shared" si="248"/>
        <v>826.41873969921789</v>
      </c>
      <c r="T1438">
        <f t="shared" si="249"/>
        <v>-0.87685711511091391</v>
      </c>
      <c r="U1438">
        <f t="shared" si="253"/>
        <v>114.31983807792474</v>
      </c>
      <c r="V1438">
        <f t="shared" si="250"/>
        <v>-49156.607289136104</v>
      </c>
      <c r="W1438">
        <f t="shared" si="244"/>
        <v>54.398778066866456</v>
      </c>
      <c r="X1438">
        <f t="shared" si="251"/>
        <v>932.77444258403602</v>
      </c>
      <c r="Z1438">
        <f t="shared" si="245"/>
        <v>0.75000000000000022</v>
      </c>
      <c r="AA1438" s="3">
        <f t="shared" si="252"/>
        <v>54.398778526435599</v>
      </c>
    </row>
    <row r="1439" spans="1:27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0.39212762063647055</v>
      </c>
      <c r="J1439" s="5" cm="1">
        <f t="array" ref="J1439">[2]!PropsSI("T","P",(I1439+1)*100*1000,"H",K1439*1000,"WATER")-273.15</f>
        <v>109.12450864840389</v>
      </c>
      <c r="K1439" s="5">
        <f t="shared" si="246"/>
        <v>2633.1962282338513</v>
      </c>
      <c r="L1439" s="5" t="e" cm="1">
        <f t="array" ref="L1439">[2]!PropsSI("S","P",(I1439+1)*100*1000,"T",J1439+273.15,"WATER")/1000</f>
        <v>#VALUE!</v>
      </c>
      <c r="M1439" s="5" cm="1">
        <f t="array" ref="M1439">[2]!PropsSI("H","P",(I1439+1)*100*1000,"S",E1439*1000,"WATER")/1000</f>
        <v>2459.9413631875177</v>
      </c>
      <c r="N1439" s="5" cm="1">
        <f t="array" ref="N1439">[2]!PropsSI("T","P",(I1439+1)*100*1000,"Q",1,"WATER")-273.15</f>
        <v>109.12450864840389</v>
      </c>
      <c r="O1439">
        <v>0.75</v>
      </c>
      <c r="P1439">
        <f t="shared" si="243"/>
        <v>23.931716489814395</v>
      </c>
      <c r="Q1439" s="24"/>
      <c r="R1439">
        <f t="shared" si="247"/>
        <v>0.73240131521883556</v>
      </c>
      <c r="S1439">
        <f t="shared" si="248"/>
        <v>824.46838895780479</v>
      </c>
      <c r="T1439">
        <f t="shared" si="249"/>
        <v>-0.8772897222277477</v>
      </c>
      <c r="U1439">
        <f t="shared" si="253"/>
        <v>113.8245187919057</v>
      </c>
      <c r="V1439">
        <f t="shared" si="250"/>
        <v>-49140.403568463727</v>
      </c>
      <c r="W1439">
        <f t="shared" si="244"/>
        <v>54.381268642370792</v>
      </c>
      <c r="X1439">
        <f t="shared" si="251"/>
        <v>927.17522629125187</v>
      </c>
      <c r="Z1439">
        <f t="shared" si="245"/>
        <v>0.75</v>
      </c>
      <c r="AA1439" s="3">
        <f t="shared" si="252"/>
        <v>54.381269102087906</v>
      </c>
    </row>
    <row r="1440" spans="1:27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0.3941511351882756</v>
      </c>
      <c r="J1440" s="5" cm="1">
        <f t="array" ref="J1440">[2]!PropsSI("T","P",(I1440+1)*100*1000,"H",K1440*1000,"WATER")-273.15</f>
        <v>109.167528329905</v>
      </c>
      <c r="K1440" s="5">
        <f t="shared" si="246"/>
        <v>2632.3084964362311</v>
      </c>
      <c r="L1440" s="5" t="e" cm="1">
        <f t="array" ref="L1440">[2]!PropsSI("S","P",(I1440+1)*100*1000,"T",J1440+273.15,"WATER")/1000</f>
        <v>#VALUE!</v>
      </c>
      <c r="M1440" s="5" cm="1">
        <f t="array" ref="M1440">[2]!PropsSI("H","P",(I1440+1)*100*1000,"S",E1440*1000,"WATER")/1000</f>
        <v>2459.1517556003973</v>
      </c>
      <c r="N1440" s="5" cm="1">
        <f t="array" ref="N1440">[2]!PropsSI("T","P",(I1440+1)*100*1000,"Q",1,"WATER")-273.15</f>
        <v>109.167528329905</v>
      </c>
      <c r="O1440">
        <v>0.75</v>
      </c>
      <c r="P1440">
        <f t="shared" si="243"/>
        <v>23.976671886955494</v>
      </c>
      <c r="Q1440" s="24"/>
      <c r="R1440">
        <f t="shared" si="247"/>
        <v>0.73151987837141674</v>
      </c>
      <c r="S1440">
        <f t="shared" si="248"/>
        <v>826.91739834868815</v>
      </c>
      <c r="T1440">
        <f t="shared" si="249"/>
        <v>-0.87866834100029689</v>
      </c>
      <c r="U1440">
        <f t="shared" si="253"/>
        <v>112.60951289456408</v>
      </c>
      <c r="V1440">
        <f t="shared" si="250"/>
        <v>-49245.518721933244</v>
      </c>
      <c r="W1440">
        <f t="shared" si="244"/>
        <v>54.443124330566299</v>
      </c>
      <c r="X1440">
        <f t="shared" si="251"/>
        <v>928.20472449879878</v>
      </c>
      <c r="Z1440">
        <f t="shared" si="245"/>
        <v>0.74999999999999978</v>
      </c>
      <c r="AA1440" s="3">
        <f t="shared" si="252"/>
        <v>54.4431247897611</v>
      </c>
    </row>
    <row r="1441" spans="1:27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0.39466745165107575</v>
      </c>
      <c r="J1441" s="5" cm="1">
        <f t="array" ref="J1441">[2]!PropsSI("T","P",(I1441+1)*100*1000,"H",K1441*1000,"WATER")-273.15</f>
        <v>109.17849692956815</v>
      </c>
      <c r="K1441" s="5">
        <f t="shared" si="246"/>
        <v>2631.850543278586</v>
      </c>
      <c r="L1441" s="5" t="e" cm="1">
        <f t="array" ref="L1441">[2]!PropsSI("S","P",(I1441+1)*100*1000,"T",J1441+273.15,"WATER")/1000</f>
        <v>#VALUE!</v>
      </c>
      <c r="M1441" s="5" cm="1">
        <f t="array" ref="M1441">[2]!PropsSI("H","P",(I1441+1)*100*1000,"S",E1441*1000,"WATER")/1000</f>
        <v>2458.801458881544</v>
      </c>
      <c r="N1441" s="5" cm="1">
        <f t="array" ref="N1441">[2]!PropsSI("T","P",(I1441+1)*100*1000,"Q",1,"WATER")-273.15</f>
        <v>109.17849692956815</v>
      </c>
      <c r="O1441">
        <v>0.75</v>
      </c>
      <c r="P1441">
        <f t="shared" si="243"/>
        <v>24.086388858873455</v>
      </c>
      <c r="Q1441" s="24"/>
      <c r="R1441">
        <f t="shared" si="247"/>
        <v>0.73135219228683768</v>
      </c>
      <c r="S1441">
        <f t="shared" si="248"/>
        <v>826.52694674476936</v>
      </c>
      <c r="T1441">
        <f t="shared" si="249"/>
        <v>-0.87903859985388866</v>
      </c>
      <c r="U1441">
        <f t="shared" si="253"/>
        <v>112.22145776206025</v>
      </c>
      <c r="V1441">
        <f t="shared" si="250"/>
        <v>-49246.780099373063</v>
      </c>
      <c r="W1441">
        <f t="shared" si="244"/>
        <v>54.453413965490249</v>
      </c>
      <c r="X1441">
        <f t="shared" si="251"/>
        <v>922.15621382589472</v>
      </c>
      <c r="Z1441">
        <f t="shared" si="245"/>
        <v>0.74999999999999978</v>
      </c>
      <c r="AA1441" s="3">
        <f t="shared" si="252"/>
        <v>54.453414424598279</v>
      </c>
    </row>
    <row r="1442" spans="1:27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0.39214700167296357</v>
      </c>
      <c r="J1442" s="5" cm="1">
        <f t="array" ref="J1442">[2]!PropsSI("T","P",(I1442+1)*100*1000,"H",K1442*1000,"WATER")-273.15</f>
        <v>109.12492093093357</v>
      </c>
      <c r="K1442" s="5">
        <f t="shared" si="246"/>
        <v>2633.3292829529319</v>
      </c>
      <c r="L1442" s="5" t="e" cm="1">
        <f t="array" ref="L1442">[2]!PropsSI("S","P",(I1442+1)*100*1000,"T",J1442+273.15,"WATER")/1000</f>
        <v>#VALUE!</v>
      </c>
      <c r="M1442" s="5" cm="1">
        <f t="array" ref="M1442">[2]!PropsSI("H","P",(I1442+1)*100*1000,"S",E1442*1000,"WATER")/1000</f>
        <v>2460.0788333650635</v>
      </c>
      <c r="N1442" s="5" cm="1">
        <f t="array" ref="N1442">[2]!PropsSI("T","P",(I1442+1)*100*1000,"Q",1,"WATER")-273.15</f>
        <v>109.12492093093357</v>
      </c>
      <c r="O1442">
        <v>0.75</v>
      </c>
      <c r="P1442">
        <f t="shared" si="243"/>
        <v>24.154583860882031</v>
      </c>
      <c r="Q1442" s="24"/>
      <c r="R1442">
        <f t="shared" si="247"/>
        <v>0.7324219151510335</v>
      </c>
      <c r="S1442">
        <f t="shared" si="248"/>
        <v>823.97650526729342</v>
      </c>
      <c r="T1442">
        <f t="shared" si="249"/>
        <v>-0.87731231268160648</v>
      </c>
      <c r="U1442">
        <f t="shared" si="253"/>
        <v>113.7987692914144</v>
      </c>
      <c r="V1442">
        <f t="shared" si="250"/>
        <v>-49139.598464802555</v>
      </c>
      <c r="W1442">
        <f t="shared" si="244"/>
        <v>54.428207955962982</v>
      </c>
      <c r="X1442">
        <f t="shared" si="251"/>
        <v>916.49231585026598</v>
      </c>
      <c r="Z1442">
        <f t="shared" si="245"/>
        <v>0.75</v>
      </c>
      <c r="AA1442" s="3">
        <f t="shared" si="252"/>
        <v>54.428208415283635</v>
      </c>
    </row>
    <row r="1443" spans="1:27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0.39056728575848076</v>
      </c>
      <c r="J1443" s="5" cm="1">
        <f t="array" ref="J1443">[2]!PropsSI("T","P",(I1443+1)*100*1000,"H",K1443*1000,"WATER")-273.15</f>
        <v>109.09130096375196</v>
      </c>
      <c r="K1443" s="5">
        <f t="shared" si="246"/>
        <v>2632.3708440134501</v>
      </c>
      <c r="L1443" s="5" t="e" cm="1">
        <f t="array" ref="L1443">[2]!PropsSI("S","P",(I1443+1)*100*1000,"T",J1443+273.15,"WATER")/1000</f>
        <v>#VALUE!</v>
      </c>
      <c r="M1443" s="5" cm="1">
        <f t="array" ref="M1443">[2]!PropsSI("H","P",(I1443+1)*100*1000,"S",E1443*1000,"WATER")/1000</f>
        <v>2458.6934295976621</v>
      </c>
      <c r="N1443" s="5" cm="1">
        <f t="array" ref="N1443">[2]!PropsSI("T","P",(I1443+1)*100*1000,"Q",1,"WATER")-273.15</f>
        <v>109.09130096375196</v>
      </c>
      <c r="O1443">
        <v>0.75</v>
      </c>
      <c r="P1443">
        <f t="shared" si="243"/>
        <v>23.320445516391647</v>
      </c>
      <c r="Q1443" s="24"/>
      <c r="R1443">
        <f t="shared" si="247"/>
        <v>0.73240239254919226</v>
      </c>
      <c r="S1443">
        <f t="shared" si="248"/>
        <v>834.62136500450981</v>
      </c>
      <c r="T1443">
        <f t="shared" si="249"/>
        <v>-0.87600735060137924</v>
      </c>
      <c r="U1443">
        <f t="shared" si="253"/>
        <v>115.27154064230662</v>
      </c>
      <c r="V1443">
        <f t="shared" si="250"/>
        <v>-49178.434739898978</v>
      </c>
      <c r="W1443">
        <f t="shared" si="244"/>
        <v>54.337777022413349</v>
      </c>
      <c r="X1443">
        <f t="shared" si="251"/>
        <v>962.07485375444651</v>
      </c>
      <c r="Z1443">
        <f t="shared" si="245"/>
        <v>0.74999999999999989</v>
      </c>
      <c r="AA1443" s="3">
        <f t="shared" si="252"/>
        <v>54.337777482498417</v>
      </c>
    </row>
    <row r="1444" spans="1:27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0.38980481968536651</v>
      </c>
      <c r="J1444" s="5" cm="1">
        <f t="array" ref="J1444">[2]!PropsSI("T","P",(I1444+1)*100*1000,"H",K1444*1000,"WATER")-273.15</f>
        <v>109.07506269577107</v>
      </c>
      <c r="K1444" s="5">
        <f t="shared" si="246"/>
        <v>2633.7061300270848</v>
      </c>
      <c r="L1444" s="5" t="e" cm="1">
        <f t="array" ref="L1444">[2]!PropsSI("S","P",(I1444+1)*100*1000,"T",J1444+273.15,"WATER")/1000</f>
        <v>#VALUE!</v>
      </c>
      <c r="M1444" s="5" cm="1">
        <f t="array" ref="M1444">[2]!PropsSI("H","P",(I1444+1)*100*1000,"S",E1444*1000,"WATER")/1000</f>
        <v>2460.3920023130222</v>
      </c>
      <c r="N1444" s="5" cm="1">
        <f t="array" ref="N1444">[2]!PropsSI("T","P",(I1444+1)*100*1000,"Q",1,"WATER")-273.15</f>
        <v>109.07506269577107</v>
      </c>
      <c r="O1444">
        <v>0.75</v>
      </c>
      <c r="P1444">
        <f t="shared" si="243"/>
        <v>23.578809880465442</v>
      </c>
      <c r="Q1444" s="24"/>
      <c r="R1444">
        <f t="shared" si="247"/>
        <v>0.73338661868369392</v>
      </c>
      <c r="S1444">
        <f t="shared" si="248"/>
        <v>822.12741880298631</v>
      </c>
      <c r="T1444">
        <f t="shared" si="249"/>
        <v>-0.87569863481375276</v>
      </c>
      <c r="U1444">
        <f t="shared" si="253"/>
        <v>115.19223383301166</v>
      </c>
      <c r="V1444">
        <f t="shared" si="250"/>
        <v>-49005.26794149691</v>
      </c>
      <c r="W1444">
        <f t="shared" si="244"/>
        <v>54.229107869375866</v>
      </c>
      <c r="X1444">
        <f t="shared" si="251"/>
        <v>939.44076680900639</v>
      </c>
      <c r="Z1444">
        <f t="shared" si="245"/>
        <v>0.75</v>
      </c>
      <c r="AA1444" s="3">
        <f t="shared" si="252"/>
        <v>54.2291083303829</v>
      </c>
    </row>
    <row r="1445" spans="1:27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0.38805522164382467</v>
      </c>
      <c r="J1445" s="5" cm="1">
        <f t="array" ref="J1445">[2]!PropsSI("T","P",(I1445+1)*100*1000,"H",K1445*1000,"WATER")-273.15</f>
        <v>109.03777371364356</v>
      </c>
      <c r="K1445" s="5">
        <f t="shared" si="246"/>
        <v>2632.5592302331552</v>
      </c>
      <c r="L1445" s="5" t="e" cm="1">
        <f t="array" ref="L1445">[2]!PropsSI("S","P",(I1445+1)*100*1000,"T",J1445+273.15,"WATER")/1000</f>
        <v>#VALUE!</v>
      </c>
      <c r="M1445" s="5" cm="1">
        <f t="array" ref="M1445">[2]!PropsSI("H","P",(I1445+1)*100*1000,"S",E1445*1000,"WATER")/1000</f>
        <v>2459.1590688604392</v>
      </c>
      <c r="N1445" s="5" cm="1">
        <f t="array" ref="N1445">[2]!PropsSI("T","P",(I1445+1)*100*1000,"Q",1,"WATER")-273.15</f>
        <v>109.03777371364356</v>
      </c>
      <c r="O1445">
        <v>0.75</v>
      </c>
      <c r="P1445">
        <f t="shared" si="243"/>
        <v>23.286584909695641</v>
      </c>
      <c r="Q1445" s="24"/>
      <c r="R1445">
        <f t="shared" si="247"/>
        <v>0.73381025244513254</v>
      </c>
      <c r="S1445">
        <f t="shared" si="248"/>
        <v>826.01618425272648</v>
      </c>
      <c r="T1445">
        <f t="shared" si="249"/>
        <v>-0.87439723983247697</v>
      </c>
      <c r="U1445">
        <f t="shared" si="253"/>
        <v>116.378942844904</v>
      </c>
      <c r="V1445">
        <f t="shared" si="250"/>
        <v>-48924.319786236316</v>
      </c>
      <c r="W1445">
        <f t="shared" si="244"/>
        <v>54.133980709279527</v>
      </c>
      <c r="X1445">
        <f t="shared" si="251"/>
        <v>951.56182761618561</v>
      </c>
      <c r="Z1445">
        <f t="shared" si="245"/>
        <v>0.75</v>
      </c>
      <c r="AA1445" s="3">
        <f t="shared" si="252"/>
        <v>54.133981171096664</v>
      </c>
    </row>
    <row r="1446" spans="1:27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0.38779628159982238</v>
      </c>
      <c r="J1446" s="5" cm="1">
        <f t="array" ref="J1446">[2]!PropsSI("T","P",(I1446+1)*100*1000,"H",K1446*1000,"WATER")-273.15</f>
        <v>109.03225166898972</v>
      </c>
      <c r="K1446" s="5">
        <f t="shared" si="246"/>
        <v>2632.7020507478824</v>
      </c>
      <c r="L1446" s="5" t="e" cm="1">
        <f t="array" ref="L1446">[2]!PropsSI("S","P",(I1446+1)*100*1000,"T",J1446+273.15,"WATER")/1000</f>
        <v>#VALUE!</v>
      </c>
      <c r="M1446" s="5" cm="1">
        <f t="array" ref="M1446">[2]!PropsSI("H","P",(I1446+1)*100*1000,"S",E1446*1000,"WATER")/1000</f>
        <v>2459.4623823459847</v>
      </c>
      <c r="N1446" s="5" cm="1">
        <f t="array" ref="N1446">[2]!PropsSI("T","P",(I1446+1)*100*1000,"Q",1,"WATER")-273.15</f>
        <v>109.03225166898972</v>
      </c>
      <c r="O1446">
        <v>0.75</v>
      </c>
      <c r="P1446">
        <f t="shared" si="243"/>
        <v>23.621525307284326</v>
      </c>
      <c r="Q1446" s="24"/>
      <c r="R1446">
        <f t="shared" si="247"/>
        <v>0.73413287297627183</v>
      </c>
      <c r="S1446">
        <f t="shared" si="248"/>
        <v>821.97952121369599</v>
      </c>
      <c r="T1446">
        <f t="shared" si="249"/>
        <v>-0.87428863822313585</v>
      </c>
      <c r="U1446">
        <f t="shared" si="253"/>
        <v>116.32989809198561</v>
      </c>
      <c r="V1446">
        <f t="shared" si="250"/>
        <v>-48855.385543604367</v>
      </c>
      <c r="W1446">
        <f t="shared" si="244"/>
        <v>54.142645782790915</v>
      </c>
      <c r="X1446">
        <f t="shared" si="251"/>
        <v>931.53879508038756</v>
      </c>
      <c r="Z1446">
        <f t="shared" si="245"/>
        <v>0.74999999999999989</v>
      </c>
      <c r="AA1446" s="3">
        <f t="shared" si="252"/>
        <v>54.142646244534134</v>
      </c>
    </row>
    <row r="1447" spans="1:27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0.38749792472130551</v>
      </c>
      <c r="J1447" s="5" cm="1">
        <f t="array" ref="J1447">[2]!PropsSI("T","P",(I1447+1)*100*1000,"H",K1447*1000,"WATER")-273.15</f>
        <v>109.0258879864146</v>
      </c>
      <c r="K1447" s="5">
        <f t="shared" si="246"/>
        <v>2631.5418216456769</v>
      </c>
      <c r="L1447" s="5" t="e" cm="1">
        <f t="array" ref="L1447">[2]!PropsSI("S","P",(I1447+1)*100*1000,"T",J1447+273.15,"WATER")/1000</f>
        <v>#VALUE!</v>
      </c>
      <c r="M1447" s="5" cm="1">
        <f t="array" ref="M1447">[2]!PropsSI("H","P",(I1447+1)*100*1000,"S",E1447*1000,"WATER")/1000</f>
        <v>2458.2332278583881</v>
      </c>
      <c r="N1447" s="5" cm="1">
        <f t="array" ref="N1447">[2]!PropsSI("T","P",(I1447+1)*100*1000,"Q",1,"WATER")-273.15</f>
        <v>109.0258879864146</v>
      </c>
      <c r="O1447">
        <v>0.75</v>
      </c>
      <c r="P1447">
        <f t="shared" si="243"/>
        <v>23.924478535891986</v>
      </c>
      <c r="Q1447" s="24"/>
      <c r="R1447">
        <f t="shared" si="247"/>
        <v>0.73397100468138943</v>
      </c>
      <c r="S1447">
        <f t="shared" si="248"/>
        <v>826.79683218271248</v>
      </c>
      <c r="T1447">
        <f t="shared" si="249"/>
        <v>-0.8739910508187092</v>
      </c>
      <c r="U1447">
        <f t="shared" si="253"/>
        <v>116.66463027553519</v>
      </c>
      <c r="V1447">
        <f t="shared" si="250"/>
        <v>-48863.615555189666</v>
      </c>
      <c r="W1447">
        <f t="shared" si="244"/>
        <v>54.231959543852518</v>
      </c>
      <c r="X1447">
        <f t="shared" si="251"/>
        <v>918.54340504788843</v>
      </c>
      <c r="Z1447">
        <f t="shared" si="245"/>
        <v>0.75000000000000011</v>
      </c>
      <c r="AA1447" s="3">
        <f t="shared" si="252"/>
        <v>54.231960004835301</v>
      </c>
    </row>
    <row r="1448" spans="1:27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0.38914257675772568</v>
      </c>
      <c r="J1448" s="5" cm="1">
        <f t="array" ref="J1448">[2]!PropsSI("T","P",(I1448+1)*100*1000,"H",K1448*1000,"WATER")-273.15</f>
        <v>109.0609529341794</v>
      </c>
      <c r="K1448" s="5">
        <f t="shared" si="246"/>
        <v>2631.8061469913614</v>
      </c>
      <c r="L1448" s="5" t="e" cm="1">
        <f t="array" ref="L1448">[2]!PropsSI("S","P",(I1448+1)*100*1000,"T",J1448+273.15,"WATER")/1000</f>
        <v>#VALUE!</v>
      </c>
      <c r="M1448" s="5" cm="1">
        <f t="array" ref="M1448">[2]!PropsSI("H","P",(I1448+1)*100*1000,"S",E1448*1000,"WATER")/1000</f>
        <v>2458.7043820371473</v>
      </c>
      <c r="N1448" s="5" cm="1">
        <f t="array" ref="N1448">[2]!PropsSI("T","P",(I1448+1)*100*1000,"Q",1,"WATER")-273.15</f>
        <v>109.0609529341794</v>
      </c>
      <c r="O1448">
        <v>0.75</v>
      </c>
      <c r="P1448">
        <f t="shared" si="243"/>
        <v>24.11600326198942</v>
      </c>
      <c r="Q1448" s="24"/>
      <c r="R1448">
        <f t="shared" si="247"/>
        <v>0.73357864372368575</v>
      </c>
      <c r="S1448">
        <f t="shared" si="248"/>
        <v>823.03730781285117</v>
      </c>
      <c r="T1448">
        <f t="shared" si="249"/>
        <v>-0.87521627886922349</v>
      </c>
      <c r="U1448">
        <f t="shared" si="253"/>
        <v>115.46191419392042</v>
      </c>
      <c r="V1448">
        <f t="shared" si="250"/>
        <v>-48903.168805326997</v>
      </c>
      <c r="W1448">
        <f t="shared" si="244"/>
        <v>54.265101230977756</v>
      </c>
      <c r="X1448">
        <f t="shared" si="251"/>
        <v>908.96810834365658</v>
      </c>
      <c r="Z1448">
        <f t="shared" si="245"/>
        <v>0.74999999999999989</v>
      </c>
      <c r="AA1448" s="3">
        <f t="shared" si="252"/>
        <v>54.265101691679007</v>
      </c>
    </row>
    <row r="1449" spans="1:27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0.38942254944941368</v>
      </c>
      <c r="J1449" s="5" cm="1">
        <f t="array" ref="J1449">[2]!PropsSI("T","P",(I1449+1)*100*1000,"H",K1449*1000,"WATER")-273.15</f>
        <v>109.06691871340246</v>
      </c>
      <c r="K1449" s="5">
        <f t="shared" si="246"/>
        <v>2632.4861249060177</v>
      </c>
      <c r="L1449" s="5" t="e" cm="1">
        <f t="array" ref="L1449">[2]!PropsSI("S","P",(I1449+1)*100*1000,"T",J1449+273.15,"WATER")/1000</f>
        <v>#VALUE!</v>
      </c>
      <c r="M1449" s="5" cm="1">
        <f t="array" ref="M1449">[2]!PropsSI("H","P",(I1449+1)*100*1000,"S",E1449*1000,"WATER")/1000</f>
        <v>2459.6439625533926</v>
      </c>
      <c r="N1449" s="5" cm="1">
        <f t="array" ref="N1449">[2]!PropsSI("T","P",(I1449+1)*100*1000,"Q",1,"WATER")-273.15</f>
        <v>109.06691871340246</v>
      </c>
      <c r="O1449">
        <v>0.75</v>
      </c>
      <c r="P1449">
        <f t="shared" si="243"/>
        <v>24.154727986875759</v>
      </c>
      <c r="Q1449" s="24"/>
      <c r="R1449">
        <f t="shared" si="247"/>
        <v>0.73388751392919749</v>
      </c>
      <c r="S1449">
        <f t="shared" si="248"/>
        <v>815.7313720789133</v>
      </c>
      <c r="T1449">
        <f t="shared" si="249"/>
        <v>-0.87554626257266188</v>
      </c>
      <c r="U1449">
        <f t="shared" si="253"/>
        <v>114.95253750898887</v>
      </c>
      <c r="V1449">
        <f t="shared" si="250"/>
        <v>-48834.923454724732</v>
      </c>
      <c r="W1449">
        <f t="shared" si="244"/>
        <v>54.189803763126115</v>
      </c>
      <c r="X1449">
        <f t="shared" si="251"/>
        <v>902.10577688510091</v>
      </c>
      <c r="Z1449">
        <f t="shared" si="245"/>
        <v>0.74999999999999989</v>
      </c>
      <c r="AA1449" s="3">
        <f t="shared" si="252"/>
        <v>54.189804224467515</v>
      </c>
    </row>
    <row r="1450" spans="1:27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0.3845806881986249</v>
      </c>
      <c r="J1450" s="5" cm="1">
        <f t="array" ref="J1450">[2]!PropsSI("T","P",(I1450+1)*100*1000,"H",K1450*1000,"WATER")-273.15</f>
        <v>108.96360656169003</v>
      </c>
      <c r="K1450" s="5">
        <f t="shared" si="246"/>
        <v>2629.7227822802352</v>
      </c>
      <c r="L1450" s="5" t="e" cm="1">
        <f t="array" ref="L1450">[2]!PropsSI("S","P",(I1450+1)*100*1000,"T",J1450+273.15,"WATER")/1000</f>
        <v>#VALUE!</v>
      </c>
      <c r="M1450" s="5" cm="1">
        <f t="array" ref="M1450">[2]!PropsSI("H","P",(I1450+1)*100*1000,"S",E1450*1000,"WATER")/1000</f>
        <v>2456.1919756112757</v>
      </c>
      <c r="N1450" s="5" cm="1">
        <f t="array" ref="N1450">[2]!PropsSI("T","P",(I1450+1)*100*1000,"Q",1,"WATER")-273.15</f>
        <v>108.96360656169003</v>
      </c>
      <c r="O1450">
        <v>0.75</v>
      </c>
      <c r="P1450">
        <f t="shared" si="243"/>
        <v>23.776939589012297</v>
      </c>
      <c r="Q1450" s="24"/>
      <c r="R1450">
        <f t="shared" si="247"/>
        <v>0.73459827532467903</v>
      </c>
      <c r="S1450">
        <f t="shared" si="248"/>
        <v>834.68420134549274</v>
      </c>
      <c r="T1450">
        <f t="shared" si="249"/>
        <v>-0.87179557724221723</v>
      </c>
      <c r="U1450">
        <f t="shared" si="253"/>
        <v>118.72827109478543</v>
      </c>
      <c r="V1450">
        <f t="shared" si="250"/>
        <v>-48753.588923598909</v>
      </c>
      <c r="W1450">
        <f t="shared" si="244"/>
        <v>54.176247458064864</v>
      </c>
      <c r="X1450">
        <f t="shared" si="251"/>
        <v>924.11791891744133</v>
      </c>
      <c r="Z1450">
        <f t="shared" si="245"/>
        <v>0.75000000000000011</v>
      </c>
      <c r="AA1450" s="3">
        <f t="shared" si="252"/>
        <v>54.1762479195217</v>
      </c>
    </row>
    <row r="1451" spans="1:27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0.38840032899272536</v>
      </c>
      <c r="J1451" s="5" cm="1">
        <f t="array" ref="J1451">[2]!PropsSI("T","P",(I1451+1)*100*1000,"H",K1451*1000,"WATER")-273.15</f>
        <v>109.0451320078011</v>
      </c>
      <c r="K1451" s="5">
        <f t="shared" si="246"/>
        <v>2631.6670637208622</v>
      </c>
      <c r="L1451" s="5" t="e" cm="1">
        <f t="array" ref="L1451">[2]!PropsSI("S","P",(I1451+1)*100*1000,"T",J1451+273.15,"WATER")/1000</f>
        <v>#VALUE!</v>
      </c>
      <c r="M1451" s="5" cm="1">
        <f t="array" ref="M1451">[2]!PropsSI("H","P",(I1451+1)*100*1000,"S",E1451*1000,"WATER")/1000</f>
        <v>2458.198338098613</v>
      </c>
      <c r="N1451" s="5" cm="1">
        <f t="array" ref="N1451">[2]!PropsSI("T","P",(I1451+1)*100*1000,"Q",1,"WATER")-273.15</f>
        <v>109.0451320078011</v>
      </c>
      <c r="O1451">
        <v>0.75</v>
      </c>
      <c r="P1451">
        <f t="shared" si="243"/>
        <v>23.850624378030961</v>
      </c>
      <c r="Q1451" s="24"/>
      <c r="R1451">
        <f t="shared" si="247"/>
        <v>0.73342758049639745</v>
      </c>
      <c r="S1451">
        <f t="shared" si="248"/>
        <v>830.556689732221</v>
      </c>
      <c r="T1451">
        <f t="shared" si="249"/>
        <v>-0.87455726981794679</v>
      </c>
      <c r="U1451">
        <f t="shared" si="253"/>
        <v>116.32535678823596</v>
      </c>
      <c r="V1451">
        <f t="shared" si="250"/>
        <v>-48973.13921537772</v>
      </c>
      <c r="W1451">
        <f t="shared" si="244"/>
        <v>54.304421805259544</v>
      </c>
      <c r="X1451">
        <f t="shared" si="251"/>
        <v>927.43377773867428</v>
      </c>
      <c r="Z1451">
        <f t="shared" si="245"/>
        <v>0.74999999999999989</v>
      </c>
      <c r="AA1451" s="3">
        <f t="shared" si="252"/>
        <v>54.30442226562721</v>
      </c>
    </row>
    <row r="1452" spans="1:27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0.38953982183170055</v>
      </c>
      <c r="J1452" s="5" cm="1">
        <f t="array" ref="J1452">[2]!PropsSI("T","P",(I1452+1)*100*1000,"H",K1452*1000,"WATER")-273.15</f>
        <v>109.06941731010477</v>
      </c>
      <c r="K1452" s="5">
        <f t="shared" si="246"/>
        <v>2631.832890813339</v>
      </c>
      <c r="L1452" s="5" t="e" cm="1">
        <f t="array" ref="L1452">[2]!PropsSI("S","P",(I1452+1)*100*1000,"T",J1452+273.15,"WATER")/1000</f>
        <v>#VALUE!</v>
      </c>
      <c r="M1452" s="5" cm="1">
        <f t="array" ref="M1452">[2]!PropsSI("H","P",(I1452+1)*100*1000,"S",E1452*1000,"WATER")/1000</f>
        <v>2458.3861439322022</v>
      </c>
      <c r="N1452" s="5" cm="1">
        <f t="array" ref="N1452">[2]!PropsSI("T","P",(I1452+1)*100*1000,"Q",1,"WATER")-273.15</f>
        <v>109.06941731010477</v>
      </c>
      <c r="O1452">
        <v>0.75</v>
      </c>
      <c r="P1452">
        <f t="shared" si="243"/>
        <v>23.65011694452846</v>
      </c>
      <c r="Q1452" s="24"/>
      <c r="R1452">
        <f t="shared" si="247"/>
        <v>0.7330090466275756</v>
      </c>
      <c r="S1452">
        <f t="shared" si="248"/>
        <v>830.55481052533605</v>
      </c>
      <c r="T1452">
        <f t="shared" si="249"/>
        <v>-0.87535875786174744</v>
      </c>
      <c r="U1452">
        <f t="shared" si="253"/>
        <v>115.63317346864892</v>
      </c>
      <c r="V1452">
        <f t="shared" si="250"/>
        <v>-49039.671358699918</v>
      </c>
      <c r="W1452">
        <f t="shared" si="244"/>
        <v>54.295344208101184</v>
      </c>
      <c r="X1452">
        <f t="shared" si="251"/>
        <v>939.12995403602099</v>
      </c>
      <c r="Z1452">
        <f t="shared" si="245"/>
        <v>0.74999999999999989</v>
      </c>
      <c r="AA1452" s="3">
        <f t="shared" si="252"/>
        <v>54.295344668545816</v>
      </c>
    </row>
    <row r="1453" spans="1:27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0.38984752445325199</v>
      </c>
      <c r="J1453" s="5" cm="1">
        <f t="array" ref="J1453">[2]!PropsSI("T","P",(I1453+1)*100*1000,"H",K1453*1000,"WATER")-273.15</f>
        <v>109.07597237454729</v>
      </c>
      <c r="K1453" s="5">
        <f t="shared" si="246"/>
        <v>2631.5304678455755</v>
      </c>
      <c r="L1453" s="5" t="e" cm="1">
        <f t="array" ref="L1453">[2]!PropsSI("S","P",(I1453+1)*100*1000,"T",J1453+273.15,"WATER")/1000</f>
        <v>#VALUE!</v>
      </c>
      <c r="M1453" s="5" cm="1">
        <f t="array" ref="M1453">[2]!PropsSI("H","P",(I1453+1)*100*1000,"S",E1453*1000,"WATER")/1000</f>
        <v>2458.3521863109804</v>
      </c>
      <c r="N1453" s="5" cm="1">
        <f t="array" ref="N1453">[2]!PropsSI("T","P",(I1453+1)*100*1000,"Q",1,"WATER")-273.15</f>
        <v>109.07597237454729</v>
      </c>
      <c r="O1453">
        <v>0.75</v>
      </c>
      <c r="P1453">
        <f t="shared" si="243"/>
        <v>23.921790089001504</v>
      </c>
      <c r="Q1453" s="24"/>
      <c r="R1453">
        <f t="shared" si="247"/>
        <v>0.73314641942123671</v>
      </c>
      <c r="S1453">
        <f t="shared" si="248"/>
        <v>826.11123330593193</v>
      </c>
      <c r="T1453">
        <f t="shared" si="249"/>
        <v>-0.87565611150844069</v>
      </c>
      <c r="U1453">
        <f t="shared" si="253"/>
        <v>115.16604528563718</v>
      </c>
      <c r="V1453">
        <f t="shared" si="250"/>
        <v>-48974.993377189079</v>
      </c>
      <c r="W1453">
        <f t="shared" si="244"/>
        <v>54.277771408958046</v>
      </c>
      <c r="X1453">
        <f t="shared" si="251"/>
        <v>921.48560189755051</v>
      </c>
      <c r="Z1453">
        <f t="shared" si="245"/>
        <v>0.74999999999999978</v>
      </c>
      <c r="AA1453" s="3">
        <f t="shared" si="252"/>
        <v>54.277771869551749</v>
      </c>
    </row>
    <row r="1454" spans="1:27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0.39073330666856343</v>
      </c>
      <c r="J1454" s="5" cm="1">
        <f t="array" ref="J1454">[2]!PropsSI("T","P",(I1454+1)*100*1000,"H",K1454*1000,"WATER")-273.15</f>
        <v>109.09483574581799</v>
      </c>
      <c r="K1454" s="5">
        <f t="shared" si="246"/>
        <v>2630.2863668884261</v>
      </c>
      <c r="L1454" s="5" t="e" cm="1">
        <f t="array" ref="L1454">[2]!PropsSI("S","P",(I1454+1)*100*1000,"T",J1454+273.15,"WATER")/1000</f>
        <v>#VALUE!</v>
      </c>
      <c r="M1454" s="5" cm="1">
        <f t="array" ref="M1454">[2]!PropsSI("H","P",(I1454+1)*100*1000,"S",E1454*1000,"WATER")/1000</f>
        <v>2457.3462326428294</v>
      </c>
      <c r="N1454" s="5" cm="1">
        <f t="array" ref="N1454">[2]!PropsSI("T","P",(I1454+1)*100*1000,"Q",1,"WATER")-273.15</f>
        <v>109.09483574581799</v>
      </c>
      <c r="O1454">
        <v>0.75</v>
      </c>
      <c r="P1454">
        <f t="shared" si="243"/>
        <v>23.737011514652401</v>
      </c>
      <c r="Q1454" s="24"/>
      <c r="R1454">
        <f t="shared" si="247"/>
        <v>0.73284152376431166</v>
      </c>
      <c r="S1454">
        <f t="shared" si="248"/>
        <v>825.74688498240403</v>
      </c>
      <c r="T1454">
        <f t="shared" si="249"/>
        <v>-0.87628575591900093</v>
      </c>
      <c r="U1454">
        <f t="shared" si="253"/>
        <v>114.47075449750449</v>
      </c>
      <c r="V1454">
        <f t="shared" si="250"/>
        <v>-48962.252063279026</v>
      </c>
      <c r="W1454">
        <f t="shared" si="244"/>
        <v>54.199504883840731</v>
      </c>
      <c r="X1454">
        <f t="shared" si="251"/>
        <v>927.96350226784296</v>
      </c>
      <c r="Z1454">
        <f t="shared" si="245"/>
        <v>0.74999999999999989</v>
      </c>
      <c r="AA1454" s="3">
        <f t="shared" si="252"/>
        <v>54.199505345099553</v>
      </c>
    </row>
    <row r="1455" spans="1:27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0.39157112444037168</v>
      </c>
      <c r="J1455" s="5" cm="1">
        <f t="array" ref="J1455">[2]!PropsSI("T","P",(I1455+1)*100*1000,"H",K1455*1000,"WATER")-273.15</f>
        <v>109.1126685841781</v>
      </c>
      <c r="K1455" s="5">
        <f t="shared" si="246"/>
        <v>2629.7035155967205</v>
      </c>
      <c r="L1455" s="5" t="e" cm="1">
        <f t="array" ref="L1455">[2]!PropsSI("S","P",(I1455+1)*100*1000,"T",J1455+273.15,"WATER")/1000</f>
        <v>#VALUE!</v>
      </c>
      <c r="M1455" s="5" cm="1">
        <f t="array" ref="M1455">[2]!PropsSI("H","P",(I1455+1)*100*1000,"S",E1455*1000,"WATER")/1000</f>
        <v>2456.7220529517695</v>
      </c>
      <c r="N1455" s="5" cm="1">
        <f t="array" ref="N1455">[2]!PropsSI("T","P",(I1455+1)*100*1000,"Q",1,"WATER")-273.15</f>
        <v>109.1126685841781</v>
      </c>
      <c r="O1455">
        <v>0.75</v>
      </c>
      <c r="P1455">
        <f t="shared" si="243"/>
        <v>22.715156893009329</v>
      </c>
      <c r="Q1455" s="24"/>
      <c r="R1455">
        <f t="shared" si="247"/>
        <v>0.73234135692073532</v>
      </c>
      <c r="S1455">
        <f t="shared" si="248"/>
        <v>829.16021346874163</v>
      </c>
      <c r="T1455">
        <f t="shared" si="249"/>
        <v>-0.87681286000672709</v>
      </c>
      <c r="U1455">
        <f t="shared" si="253"/>
        <v>114.07918010047905</v>
      </c>
      <c r="V1455">
        <f t="shared" si="250"/>
        <v>-49033.029088081887</v>
      </c>
      <c r="W1455">
        <f t="shared" si="244"/>
        <v>54.02648606431103</v>
      </c>
      <c r="X1455">
        <f t="shared" si="251"/>
        <v>980.39933447360886</v>
      </c>
      <c r="Z1455">
        <f t="shared" si="245"/>
        <v>0.74999999999999967</v>
      </c>
      <c r="AA1455" s="3">
        <f t="shared" si="252"/>
        <v>54.026486527047027</v>
      </c>
    </row>
    <row r="1456" spans="1:27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0.38859992361872919</v>
      </c>
      <c r="J1456" s="5" cm="1">
        <f t="array" ref="J1456">[2]!PropsSI("T","P",(I1456+1)*100*1000,"H",K1456*1000,"WATER")-273.15</f>
        <v>109.04938702848233</v>
      </c>
      <c r="K1456" s="5">
        <f t="shared" si="246"/>
        <v>2632.0965480368532</v>
      </c>
      <c r="L1456" s="5" t="e" cm="1">
        <f t="array" ref="L1456">[2]!PropsSI("S","P",(I1456+1)*100*1000,"T",J1456+273.15,"WATER")/1000</f>
        <v>#VALUE!</v>
      </c>
      <c r="M1456" s="5" cm="1">
        <f t="array" ref="M1456">[2]!PropsSI("H","P",(I1456+1)*100*1000,"S",E1456*1000,"WATER")/1000</f>
        <v>2458.7361847095895</v>
      </c>
      <c r="N1456" s="5" cm="1">
        <f t="array" ref="N1456">[2]!PropsSI("T","P",(I1456+1)*100*1000,"Q",1,"WATER")-273.15</f>
        <v>109.04938702848233</v>
      </c>
      <c r="O1456">
        <v>0.75</v>
      </c>
      <c r="P1456">
        <f t="shared" si="243"/>
        <v>22.674163560681901</v>
      </c>
      <c r="Q1456" s="24"/>
      <c r="R1456">
        <f t="shared" si="247"/>
        <v>0.73354920295450921</v>
      </c>
      <c r="S1456">
        <f t="shared" si="248"/>
        <v>827.09736894680475</v>
      </c>
      <c r="T1456">
        <f t="shared" si="249"/>
        <v>-0.87476065971044958</v>
      </c>
      <c r="U1456">
        <f t="shared" si="253"/>
        <v>116.05327156382567</v>
      </c>
      <c r="V1456">
        <f t="shared" si="250"/>
        <v>-48949.318940152181</v>
      </c>
      <c r="W1456">
        <f t="shared" si="244"/>
        <v>54.008935434346469</v>
      </c>
      <c r="X1456">
        <f t="shared" si="251"/>
        <v>981.86792837460007</v>
      </c>
      <c r="Z1456">
        <f t="shared" si="245"/>
        <v>0.75000000000000044</v>
      </c>
      <c r="AA1456" s="3">
        <f t="shared" si="252"/>
        <v>54.008935897232831</v>
      </c>
    </row>
    <row r="1457" spans="1:27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0.39589674371972272</v>
      </c>
      <c r="J1457" s="5" cm="1">
        <f t="array" ref="J1457">[2]!PropsSI("T","P",(I1457+1)*100*1000,"H",K1457*1000,"WATER")-273.15</f>
        <v>109.20459850422748</v>
      </c>
      <c r="K1457" s="5">
        <f t="shared" si="246"/>
        <v>2636.1884387481432</v>
      </c>
      <c r="L1457" s="5" t="e" cm="1">
        <f t="array" ref="L1457">[2]!PropsSI("S","P",(I1457+1)*100*1000,"T",J1457+273.15,"WATER")/1000</f>
        <v>#VALUE!</v>
      </c>
      <c r="M1457" s="5" cm="1">
        <f t="array" ref="M1457">[2]!PropsSI("H","P",(I1457+1)*100*1000,"S",E1457*1000,"WATER")/1000</f>
        <v>2462.85391021346</v>
      </c>
      <c r="N1457" s="5" cm="1">
        <f t="array" ref="N1457">[2]!PropsSI("T","P",(I1457+1)*100*1000,"Q",1,"WATER")-273.15</f>
        <v>109.20459850422748</v>
      </c>
      <c r="O1457">
        <v>0.75</v>
      </c>
      <c r="P1457">
        <f t="shared" si="243"/>
        <v>25.353141539414271</v>
      </c>
      <c r="Q1457" s="24"/>
      <c r="R1457">
        <f t="shared" si="247"/>
        <v>0.73126764367134023</v>
      </c>
      <c r="S1457">
        <f t="shared" si="248"/>
        <v>820.01325166470656</v>
      </c>
      <c r="T1457">
        <f t="shared" si="249"/>
        <v>-0.88002185077231787</v>
      </c>
      <c r="U1457">
        <f t="shared" si="253"/>
        <v>111.527147468688</v>
      </c>
      <c r="V1457">
        <f t="shared" si="250"/>
        <v>-49398.377590733195</v>
      </c>
      <c r="W1457">
        <f t="shared" si="244"/>
        <v>54.835962318108116</v>
      </c>
      <c r="X1457">
        <f t="shared" si="251"/>
        <v>869.23672106858157</v>
      </c>
      <c r="Z1457">
        <f t="shared" si="245"/>
        <v>0.74999999999999967</v>
      </c>
      <c r="AA1457" s="3">
        <f t="shared" si="252"/>
        <v>54.835962774013311</v>
      </c>
    </row>
    <row r="1458" spans="1:27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0.39458445832720912</v>
      </c>
      <c r="J1458" s="5" cm="1">
        <f t="array" ref="J1458">[2]!PropsSI("T","P",(I1458+1)*100*1000,"H",K1458*1000,"WATER")-273.15</f>
        <v>109.17673404917178</v>
      </c>
      <c r="K1458" s="5">
        <f t="shared" si="246"/>
        <v>2632.7250801897353</v>
      </c>
      <c r="L1458" s="5" t="e" cm="1">
        <f t="array" ref="L1458">[2]!PropsSI("S","P",(I1458+1)*100*1000,"T",J1458+273.15,"WATER")/1000</f>
        <v>#VALUE!</v>
      </c>
      <c r="M1458" s="5" cm="1">
        <f t="array" ref="M1458">[2]!PropsSI("H","P",(I1458+1)*100*1000,"S",E1458*1000,"WATER")/1000</f>
        <v>2459.0355395461047</v>
      </c>
      <c r="N1458" s="5" cm="1">
        <f t="array" ref="N1458">[2]!PropsSI("T","P",(I1458+1)*100*1000,"Q",1,"WATER")-273.15</f>
        <v>109.17673404917178</v>
      </c>
      <c r="O1458">
        <v>0.75</v>
      </c>
      <c r="P1458">
        <f t="shared" si="243"/>
        <v>24.053686991974899</v>
      </c>
      <c r="Q1458" s="24"/>
      <c r="R1458">
        <f t="shared" si="247"/>
        <v>0.73077945791006371</v>
      </c>
      <c r="S1458">
        <f t="shared" si="248"/>
        <v>837.23087602459748</v>
      </c>
      <c r="T1458">
        <f t="shared" si="249"/>
        <v>-0.87878527061465284</v>
      </c>
      <c r="U1458">
        <f t="shared" si="253"/>
        <v>112.94014803489053</v>
      </c>
      <c r="V1458">
        <f t="shared" si="250"/>
        <v>-49444.332590505393</v>
      </c>
      <c r="W1458">
        <f t="shared" si="244"/>
        <v>54.657901121252323</v>
      </c>
      <c r="X1458">
        <f t="shared" si="251"/>
        <v>936.61792247066387</v>
      </c>
      <c r="Z1458">
        <f t="shared" si="245"/>
        <v>0.74999999999999989</v>
      </c>
      <c r="AA1458" s="3">
        <f t="shared" si="252"/>
        <v>54.657901578642736</v>
      </c>
    </row>
    <row r="1459" spans="1:27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0.39675386918025879</v>
      </c>
      <c r="J1459" s="5" cm="1">
        <f t="array" ref="J1459">[2]!PropsSI("T","P",(I1459+1)*100*1000,"H",K1459*1000,"WATER")-273.15</f>
        <v>109.22278667166108</v>
      </c>
      <c r="K1459" s="5">
        <f t="shared" si="246"/>
        <v>2633.0979375258316</v>
      </c>
      <c r="L1459" s="5" t="e" cm="1">
        <f t="array" ref="L1459">[2]!PropsSI("S","P",(I1459+1)*100*1000,"T",J1459+273.15,"WATER")/1000</f>
        <v>#VALUE!</v>
      </c>
      <c r="M1459" s="5" cm="1">
        <f t="array" ref="M1459">[2]!PropsSI("H","P",(I1459+1)*100*1000,"S",E1459*1000,"WATER")/1000</f>
        <v>2459.6989009378985</v>
      </c>
      <c r="N1459" s="5" cm="1">
        <f t="array" ref="N1459">[2]!PropsSI("T","P",(I1459+1)*100*1000,"Q",1,"WATER")-273.15</f>
        <v>109.22278667166108</v>
      </c>
      <c r="O1459">
        <v>0.75</v>
      </c>
      <c r="P1459">
        <f t="shared" si="243"/>
        <v>23.948779151274987</v>
      </c>
      <c r="Q1459" s="24"/>
      <c r="R1459">
        <f t="shared" si="247"/>
        <v>0.73028962796440011</v>
      </c>
      <c r="S1459">
        <f t="shared" si="248"/>
        <v>831.77989606864026</v>
      </c>
      <c r="T1459">
        <f t="shared" si="249"/>
        <v>-0.88041039128065646</v>
      </c>
      <c r="U1459">
        <f t="shared" si="253"/>
        <v>111.32519584327994</v>
      </c>
      <c r="V1459">
        <f t="shared" si="250"/>
        <v>-49490.97118638394</v>
      </c>
      <c r="W1459">
        <f t="shared" si="244"/>
        <v>54.616148699257316</v>
      </c>
      <c r="X1459">
        <f t="shared" si="251"/>
        <v>940.48755499251388</v>
      </c>
      <c r="Z1459">
        <f t="shared" si="245"/>
        <v>0.74999999999999989</v>
      </c>
      <c r="AA1459" s="3">
        <f t="shared" si="252"/>
        <v>54.616149156997388</v>
      </c>
    </row>
    <row r="1460" spans="1:27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0.39434135057084774</v>
      </c>
      <c r="J1460" s="5" cm="1">
        <f t="array" ref="J1460">[2]!PropsSI("T","P",(I1460+1)*100*1000,"H",K1460*1000,"WATER")-273.15</f>
        <v>109.17156964424692</v>
      </c>
      <c r="K1460" s="5">
        <f t="shared" si="246"/>
        <v>2632.9241428873506</v>
      </c>
      <c r="L1460" s="5" t="e" cm="1">
        <f t="array" ref="L1460">[2]!PropsSI("S","P",(I1460+1)*100*1000,"T",J1460+273.15,"WATER")/1000</f>
        <v>#VALUE!</v>
      </c>
      <c r="M1460" s="5" cm="1">
        <f t="array" ref="M1460">[2]!PropsSI("H","P",(I1460+1)*100*1000,"S",E1460*1000,"WATER")/1000</f>
        <v>2459.5538034261626</v>
      </c>
      <c r="N1460" s="5" cm="1">
        <f t="array" ref="N1460">[2]!PropsSI("T","P",(I1460+1)*100*1000,"Q",1,"WATER")-273.15</f>
        <v>109.17156964424692</v>
      </c>
      <c r="O1460">
        <v>0.75</v>
      </c>
      <c r="P1460">
        <f t="shared" si="243"/>
        <v>24.204679046899791</v>
      </c>
      <c r="Q1460" s="24"/>
      <c r="R1460">
        <f t="shared" si="247"/>
        <v>0.73129608614652786</v>
      </c>
      <c r="S1460">
        <f t="shared" si="248"/>
        <v>829.64843108913544</v>
      </c>
      <c r="T1460">
        <f t="shared" si="249"/>
        <v>-0.87875238578667136</v>
      </c>
      <c r="U1460">
        <f t="shared" si="253"/>
        <v>112.70010562625887</v>
      </c>
      <c r="V1460">
        <f t="shared" si="250"/>
        <v>-49324.016238621669</v>
      </c>
      <c r="W1460">
        <f t="shared" si="244"/>
        <v>54.568800119019279</v>
      </c>
      <c r="X1460">
        <f t="shared" si="251"/>
        <v>921.97984848233068</v>
      </c>
      <c r="Z1460">
        <f t="shared" si="245"/>
        <v>0.74999999999999989</v>
      </c>
      <c r="AA1460" s="3">
        <f t="shared" si="252"/>
        <v>54.568800577156523</v>
      </c>
    </row>
    <row r="1461" spans="1:27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0.39133672222130222</v>
      </c>
      <c r="J1461" s="5" cm="1">
        <f t="array" ref="J1461">[2]!PropsSI("T","P",(I1461+1)*100*1000,"H",K1461*1000,"WATER")-273.15</f>
        <v>109.10768025482719</v>
      </c>
      <c r="K1461" s="5">
        <f t="shared" si="246"/>
        <v>2632.9037373439905</v>
      </c>
      <c r="L1461" s="5" t="e" cm="1">
        <f t="array" ref="L1461">[2]!PropsSI("S","P",(I1461+1)*100*1000,"T",J1461+273.15,"WATER")/1000</f>
        <v>#VALUE!</v>
      </c>
      <c r="M1461" s="5" cm="1">
        <f t="array" ref="M1461">[2]!PropsSI("H","P",(I1461+1)*100*1000,"S",E1461*1000,"WATER")/1000</f>
        <v>2459.3852242434596</v>
      </c>
      <c r="N1461" s="5" cm="1">
        <f t="array" ref="N1461">[2]!PropsSI("T","P",(I1461+1)*100*1000,"Q",1,"WATER")-273.15</f>
        <v>109.10768025482719</v>
      </c>
      <c r="O1461">
        <v>0.75</v>
      </c>
      <c r="P1461">
        <f t="shared" si="243"/>
        <v>23.958508898002847</v>
      </c>
      <c r="Q1461" s="24"/>
      <c r="R1461">
        <f t="shared" si="247"/>
        <v>0.73236600457492373</v>
      </c>
      <c r="S1461">
        <f t="shared" si="248"/>
        <v>830.25096190354236</v>
      </c>
      <c r="T1461">
        <f t="shared" si="249"/>
        <v>-0.87662812855246031</v>
      </c>
      <c r="U1461">
        <f t="shared" si="253"/>
        <v>114.60524412432723</v>
      </c>
      <c r="V1461">
        <f t="shared" si="250"/>
        <v>-49175.018659269954</v>
      </c>
      <c r="W1461">
        <f t="shared" si="244"/>
        <v>54.449711854916977</v>
      </c>
      <c r="X1461">
        <f t="shared" si="251"/>
        <v>929.71345775972895</v>
      </c>
      <c r="Z1461">
        <f t="shared" si="245"/>
        <v>0.75000000000000033</v>
      </c>
      <c r="AA1461" s="3">
        <f t="shared" si="252"/>
        <v>54.449712314056228</v>
      </c>
    </row>
    <row r="1462" spans="1:27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0.39420271022345332</v>
      </c>
      <c r="J1462" s="5" cm="1">
        <f t="array" ref="J1462">[2]!PropsSI("T","P",(I1462+1)*100*1000,"H",K1462*1000,"WATER")-273.15</f>
        <v>109.16862413747583</v>
      </c>
      <c r="K1462" s="5">
        <f t="shared" si="246"/>
        <v>2630.8736060342812</v>
      </c>
      <c r="L1462" s="5" t="e" cm="1">
        <f t="array" ref="L1462">[2]!PropsSI("S","P",(I1462+1)*100*1000,"T",J1462+273.15,"WATER")/1000</f>
        <v>#VALUE!</v>
      </c>
      <c r="M1462" s="5" cm="1">
        <f t="array" ref="M1462">[2]!PropsSI("H","P",(I1462+1)*100*1000,"S",E1462*1000,"WATER")/1000</f>
        <v>2457.362946649695</v>
      </c>
      <c r="N1462" s="5" cm="1">
        <f t="array" ref="N1462">[2]!PropsSI("T","P",(I1462+1)*100*1000,"Q",1,"WATER")-273.15</f>
        <v>109.16862413747583</v>
      </c>
      <c r="O1462">
        <v>0.75</v>
      </c>
      <c r="P1462">
        <f t="shared" si="243"/>
        <v>23.027933972594607</v>
      </c>
      <c r="Q1462" s="24"/>
      <c r="R1462">
        <f t="shared" si="247"/>
        <v>0.73082222357444571</v>
      </c>
      <c r="S1462">
        <f t="shared" si="248"/>
        <v>838.96070283099129</v>
      </c>
      <c r="T1462">
        <f t="shared" si="249"/>
        <v>-0.87848526464489307</v>
      </c>
      <c r="U1462">
        <f t="shared" si="253"/>
        <v>113.089314915881</v>
      </c>
      <c r="V1462">
        <f t="shared" si="250"/>
        <v>-49370.542861598085</v>
      </c>
      <c r="W1462">
        <f t="shared" si="244"/>
        <v>54.373527089628766</v>
      </c>
      <c r="X1462">
        <f t="shared" si="251"/>
        <v>982.54620785865927</v>
      </c>
      <c r="Z1462">
        <f t="shared" si="245"/>
        <v>0.74999999999999978</v>
      </c>
      <c r="AA1462" s="3">
        <f t="shared" si="252"/>
        <v>54.373527549411335</v>
      </c>
    </row>
    <row r="1463" spans="1:27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0.39460474731653328</v>
      </c>
      <c r="J1463" s="5" cm="1">
        <f t="array" ref="J1463">[2]!PropsSI("T","P",(I1463+1)*100*1000,"H",K1463*1000,"WATER")-273.15</f>
        <v>109.17716502026042</v>
      </c>
      <c r="K1463" s="5">
        <f t="shared" si="246"/>
        <v>2629.3018046028747</v>
      </c>
      <c r="L1463" s="5" t="e" cm="1">
        <f t="array" ref="L1463">[2]!PropsSI("S","P",(I1463+1)*100*1000,"T",J1463+273.15,"WATER")/1000</f>
        <v>#VALUE!</v>
      </c>
      <c r="M1463" s="5" cm="1">
        <f t="array" ref="M1463">[2]!PropsSI("H","P",(I1463+1)*100*1000,"S",E1463*1000,"WATER")/1000</f>
        <v>2456.3286740670378</v>
      </c>
      <c r="N1463" s="5" cm="1">
        <f t="array" ref="N1463">[2]!PropsSI("T","P",(I1463+1)*100*1000,"Q",1,"WATER")-273.15</f>
        <v>109.17716502026042</v>
      </c>
      <c r="O1463">
        <v>0.75</v>
      </c>
      <c r="P1463">
        <f t="shared" si="243"/>
        <v>23.704986650317011</v>
      </c>
      <c r="Q1463" s="24"/>
      <c r="R1463">
        <f t="shared" si="247"/>
        <v>0.73101872838726445</v>
      </c>
      <c r="S1463">
        <f t="shared" si="248"/>
        <v>832.85287515575442</v>
      </c>
      <c r="T1463">
        <f t="shared" si="249"/>
        <v>-0.8788792796420456</v>
      </c>
      <c r="U1463">
        <f t="shared" si="253"/>
        <v>112.35282979310421</v>
      </c>
      <c r="V1463">
        <f t="shared" si="250"/>
        <v>-49230.652230325293</v>
      </c>
      <c r="W1463">
        <f t="shared" si="244"/>
        <v>54.363091629285556</v>
      </c>
      <c r="X1463">
        <f t="shared" si="251"/>
        <v>939.9194009014559</v>
      </c>
      <c r="Z1463">
        <f t="shared" si="245"/>
        <v>0.74999999999999978</v>
      </c>
      <c r="AA1463" s="3">
        <f t="shared" si="252"/>
        <v>54.363092089156382</v>
      </c>
    </row>
    <row r="1464" spans="1:27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0.39422231631345639</v>
      </c>
      <c r="J1464" s="5" cm="1">
        <f t="array" ref="J1464">[2]!PropsSI("T","P",(I1464+1)*100*1000,"H",K1464*1000,"WATER")-273.15</f>
        <v>109.16904069658324</v>
      </c>
      <c r="K1464" s="5">
        <f t="shared" si="246"/>
        <v>2627.2556054050756</v>
      </c>
      <c r="L1464" s="5" t="e" cm="1">
        <f t="array" ref="L1464">[2]!PropsSI("S","P",(I1464+1)*100*1000,"T",J1464+273.15,"WATER")/1000</f>
        <v>#VALUE!</v>
      </c>
      <c r="M1464" s="5" cm="1">
        <f t="array" ref="M1464">[2]!PropsSI("H","P",(I1464+1)*100*1000,"S",E1464*1000,"WATER")/1000</f>
        <v>2454.3111695522507</v>
      </c>
      <c r="N1464" s="5" cm="1">
        <f t="array" ref="N1464">[2]!PropsSI("T","P",(I1464+1)*100*1000,"Q",1,"WATER")-273.15</f>
        <v>109.16904069658324</v>
      </c>
      <c r="O1464">
        <v>0.75</v>
      </c>
      <c r="P1464">
        <f t="shared" si="243"/>
        <v>23.372202830056381</v>
      </c>
      <c r="Q1464" s="24"/>
      <c r="R1464">
        <f t="shared" si="247"/>
        <v>0.73084964124884921</v>
      </c>
      <c r="S1464">
        <f t="shared" si="248"/>
        <v>838.34637459511418</v>
      </c>
      <c r="T1464">
        <f t="shared" si="249"/>
        <v>-0.8785102435377512</v>
      </c>
      <c r="U1464">
        <f t="shared" si="253"/>
        <v>112.68702215844371</v>
      </c>
      <c r="V1464">
        <f t="shared" si="250"/>
        <v>-49206.430785179335</v>
      </c>
      <c r="W1464">
        <f t="shared" si="244"/>
        <v>54.282712318830434</v>
      </c>
      <c r="X1464">
        <f t="shared" si="251"/>
        <v>955.4595968555908</v>
      </c>
      <c r="Z1464">
        <f t="shared" si="245"/>
        <v>0.74999999999999989</v>
      </c>
      <c r="AA1464" s="3">
        <f t="shared" si="252"/>
        <v>54.282712779382216</v>
      </c>
    </row>
    <row r="1465" spans="1:27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0.39634433831108851</v>
      </c>
      <c r="J1465" s="5" cm="1">
        <f t="array" ref="J1465">[2]!PropsSI("T","P",(I1465+1)*100*1000,"H",K1465*1000,"WATER")-273.15</f>
        <v>109.21409758926859</v>
      </c>
      <c r="K1465" s="5">
        <f t="shared" si="246"/>
        <v>2624.264693266653</v>
      </c>
      <c r="L1465" s="5" t="e" cm="1">
        <f t="array" ref="L1465">[2]!PropsSI("S","P",(I1465+1)*100*1000,"T",J1465+273.15,"WATER")/1000</f>
        <v>#VALUE!</v>
      </c>
      <c r="M1465" s="5" cm="1">
        <f t="array" ref="M1465">[2]!PropsSI("H","P",(I1465+1)*100*1000,"S",E1465*1000,"WATER")/1000</f>
        <v>2451.1318845935566</v>
      </c>
      <c r="N1465" s="5" cm="1">
        <f t="array" ref="N1465">[2]!PropsSI("T","P",(I1465+1)*100*1000,"Q",1,"WATER")-273.15</f>
        <v>109.21409758926859</v>
      </c>
      <c r="O1465">
        <v>0.75</v>
      </c>
      <c r="P1465">
        <f t="shared" si="243"/>
        <v>22.585269886986392</v>
      </c>
      <c r="Q1465" s="24"/>
      <c r="R1465">
        <f t="shared" si="247"/>
        <v>0.72920432097376631</v>
      </c>
      <c r="S1465">
        <f t="shared" si="248"/>
        <v>853.70792148299472</v>
      </c>
      <c r="T1465">
        <f t="shared" si="249"/>
        <v>-0.87972296370203262</v>
      </c>
      <c r="U1465">
        <f t="shared" si="253"/>
        <v>111.89621558615987</v>
      </c>
      <c r="V1465">
        <f t="shared" si="250"/>
        <v>-49421.896015222825</v>
      </c>
      <c r="W1465">
        <f t="shared" si="244"/>
        <v>54.287536921597045</v>
      </c>
      <c r="X1465">
        <f t="shared" si="251"/>
        <v>1005.0337351337613</v>
      </c>
      <c r="Z1465">
        <f t="shared" si="245"/>
        <v>0.74999999999999967</v>
      </c>
      <c r="AA1465" s="3">
        <f t="shared" si="252"/>
        <v>54.287537382107899</v>
      </c>
    </row>
    <row r="1466" spans="1:27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0.39160905845436211</v>
      </c>
      <c r="J1466" s="5" cm="1">
        <f t="array" ref="J1466">[2]!PropsSI("T","P",(I1466+1)*100*1000,"H",K1466*1000,"WATER")-273.15</f>
        <v>109.11347579547333</v>
      </c>
      <c r="K1466" s="5">
        <f t="shared" si="246"/>
        <v>2626.7083253775509</v>
      </c>
      <c r="L1466" s="5" t="e" cm="1">
        <f t="array" ref="L1466">[2]!PropsSI("S","P",(I1466+1)*100*1000,"T",J1466+273.15,"WATER")/1000</f>
        <v>#VALUE!</v>
      </c>
      <c r="M1466" s="5" cm="1">
        <f t="array" ref="M1466">[2]!PropsSI("H","P",(I1466+1)*100*1000,"S",E1466*1000,"WATER")/1000</f>
        <v>2454.1650470786021</v>
      </c>
      <c r="N1466" s="5" cm="1">
        <f t="array" ref="N1466">[2]!PropsSI("T","P",(I1466+1)*100*1000,"Q",1,"WATER")-273.15</f>
        <v>109.11347579547333</v>
      </c>
      <c r="O1466">
        <v>0.75</v>
      </c>
      <c r="P1466">
        <f t="shared" si="243"/>
        <v>23.455867928478551</v>
      </c>
      <c r="Q1466" s="24"/>
      <c r="R1466">
        <f t="shared" si="247"/>
        <v>0.73232026443512899</v>
      </c>
      <c r="S1466">
        <f t="shared" si="248"/>
        <v>829.28719055068655</v>
      </c>
      <c r="T1466">
        <f t="shared" si="249"/>
        <v>-0.87683722791060159</v>
      </c>
      <c r="U1466">
        <f t="shared" si="253"/>
        <v>113.76476718341189</v>
      </c>
      <c r="V1466">
        <f t="shared" si="250"/>
        <v>-48908.923181344289</v>
      </c>
      <c r="W1466">
        <f t="shared" si="244"/>
        <v>54.064057553573811</v>
      </c>
      <c r="X1466">
        <f t="shared" si="251"/>
        <v>936.86127212578913</v>
      </c>
      <c r="Z1466">
        <f t="shared" si="245"/>
        <v>0.74999999999999967</v>
      </c>
      <c r="AA1466" s="3">
        <f t="shared" si="252"/>
        <v>54.06405801598823</v>
      </c>
    </row>
    <row r="1467" spans="1:27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0.38888161294653401</v>
      </c>
      <c r="J1467" s="5" cm="1">
        <f t="array" ref="J1467">[2]!PropsSI("T","P",(I1467+1)*100*1000,"H",K1467*1000,"WATER")-273.15</f>
        <v>109.05539131342226</v>
      </c>
      <c r="K1467" s="5">
        <f t="shared" si="246"/>
        <v>2628.6883459105002</v>
      </c>
      <c r="L1467" s="5" t="e" cm="1">
        <f t="array" ref="L1467">[2]!PropsSI("S","P",(I1467+1)*100*1000,"T",J1467+273.15,"WATER")/1000</f>
        <v>#VALUE!</v>
      </c>
      <c r="M1467" s="5" cm="1">
        <f t="array" ref="M1467">[2]!PropsSI("H","P",(I1467+1)*100*1000,"S",E1467*1000,"WATER")/1000</f>
        <v>2456.200700397475</v>
      </c>
      <c r="N1467" s="5" cm="1">
        <f t="array" ref="N1467">[2]!PropsSI("T","P",(I1467+1)*100*1000,"Q",1,"WATER")-273.15</f>
        <v>109.05539131342226</v>
      </c>
      <c r="O1467">
        <v>0.75</v>
      </c>
      <c r="P1467">
        <f t="shared" si="243"/>
        <v>24.073137991844277</v>
      </c>
      <c r="Q1467" s="24"/>
      <c r="R1467">
        <f t="shared" si="247"/>
        <v>0.73386719472114958</v>
      </c>
      <c r="S1467">
        <f t="shared" si="248"/>
        <v>819.61838468267308</v>
      </c>
      <c r="T1467">
        <f t="shared" si="249"/>
        <v>-0.87509500262439965</v>
      </c>
      <c r="U1467">
        <f t="shared" si="253"/>
        <v>115.12022890092388</v>
      </c>
      <c r="V1467">
        <f t="shared" si="250"/>
        <v>-48704.358469552957</v>
      </c>
      <c r="W1467">
        <f t="shared" si="244"/>
        <v>54.059921081476112</v>
      </c>
      <c r="X1467">
        <f t="shared" si="251"/>
        <v>899.20716006462976</v>
      </c>
      <c r="Z1467">
        <f t="shared" si="245"/>
        <v>0.75000000000000033</v>
      </c>
      <c r="AA1467" s="3">
        <f t="shared" si="252"/>
        <v>54.059921543925917</v>
      </c>
    </row>
    <row r="1468" spans="1:27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0.38740959785303275</v>
      </c>
      <c r="J1468" s="5" cm="1">
        <f t="array" ref="J1468">[2]!PropsSI("T","P",(I1468+1)*100*1000,"H",K1468*1000,"WATER")-273.15</f>
        <v>109.02400383811624</v>
      </c>
      <c r="K1468" s="5">
        <f t="shared" si="246"/>
        <v>2630.7024238226891</v>
      </c>
      <c r="L1468" s="5" t="e" cm="1">
        <f t="array" ref="L1468">[2]!PropsSI("S","P",(I1468+1)*100*1000,"T",J1468+273.15,"WATER")/1000</f>
        <v>#VALUE!</v>
      </c>
      <c r="M1468" s="5" cm="1">
        <f t="array" ref="M1468">[2]!PropsSI("H","P",(I1468+1)*100*1000,"S",E1468*1000,"WATER")/1000</f>
        <v>2458.1957364250675</v>
      </c>
      <c r="N1468" s="5" cm="1">
        <f t="array" ref="N1468">[2]!PropsSI("T","P",(I1468+1)*100*1000,"Q",1,"WATER")-273.15</f>
        <v>109.02400383811624</v>
      </c>
      <c r="O1468">
        <v>0.75</v>
      </c>
      <c r="P1468">
        <f t="shared" si="243"/>
        <v>24.327366560629972</v>
      </c>
      <c r="Q1468" s="24"/>
      <c r="R1468">
        <f t="shared" si="247"/>
        <v>0.73480719631469571</v>
      </c>
      <c r="S1468">
        <f t="shared" si="248"/>
        <v>812.5348532520859</v>
      </c>
      <c r="T1468">
        <f t="shared" si="249"/>
        <v>-0.8741886879733296</v>
      </c>
      <c r="U1468">
        <f t="shared" si="253"/>
        <v>115.84033430523652</v>
      </c>
      <c r="V1468">
        <f t="shared" si="250"/>
        <v>-48605.575180823638</v>
      </c>
      <c r="W1468">
        <f t="shared" si="244"/>
        <v>54.050949149918551</v>
      </c>
      <c r="X1468">
        <f t="shared" si="251"/>
        <v>883.49136194225912</v>
      </c>
      <c r="Z1468">
        <f t="shared" si="245"/>
        <v>0.75</v>
      </c>
      <c r="AA1468" s="3">
        <f t="shared" si="252"/>
        <v>54.050949612445116</v>
      </c>
    </row>
    <row r="1469" spans="1:27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0.38912305075157327</v>
      </c>
      <c r="J1469" s="5" cm="1">
        <f t="array" ref="J1469">[2]!PropsSI("T","P",(I1469+1)*100*1000,"H",K1469*1000,"WATER")-273.15</f>
        <v>109.06053682868736</v>
      </c>
      <c r="K1469" s="5">
        <f t="shared" si="246"/>
        <v>2631.2135864264087</v>
      </c>
      <c r="L1469" s="5" t="e" cm="1">
        <f t="array" ref="L1469">[2]!PropsSI("S","P",(I1469+1)*100*1000,"T",J1469+273.15,"WATER")/1000</f>
        <v>#VALUE!</v>
      </c>
      <c r="M1469" s="5" cm="1">
        <f t="array" ref="M1469">[2]!PropsSI("H","P",(I1469+1)*100*1000,"S",E1469*1000,"WATER")/1000</f>
        <v>2458.6406979562457</v>
      </c>
      <c r="N1469" s="5" cm="1">
        <f t="array" ref="N1469">[2]!PropsSI("T","P",(I1469+1)*100*1000,"Q",1,"WATER")-273.15</f>
        <v>109.06053682868736</v>
      </c>
      <c r="O1469">
        <v>0.75</v>
      </c>
      <c r="P1469">
        <f t="shared" si="243"/>
        <v>24.570864795802212</v>
      </c>
      <c r="Q1469" s="24"/>
      <c r="R1469">
        <f t="shared" si="247"/>
        <v>0.73410660484323509</v>
      </c>
      <c r="S1469">
        <f t="shared" si="248"/>
        <v>813.79619853726376</v>
      </c>
      <c r="T1469">
        <f t="shared" si="249"/>
        <v>-0.87537085876130583</v>
      </c>
      <c r="U1469">
        <f t="shared" si="253"/>
        <v>114.90277719470453</v>
      </c>
      <c r="V1469">
        <f t="shared" si="250"/>
        <v>-48735.317705306938</v>
      </c>
      <c r="W1469">
        <f t="shared" si="244"/>
        <v>54.188589514378698</v>
      </c>
      <c r="X1469">
        <f t="shared" si="251"/>
        <v>877.20961750537663</v>
      </c>
      <c r="Z1469">
        <f t="shared" si="245"/>
        <v>0.74999999999999989</v>
      </c>
      <c r="AA1469" s="3">
        <f t="shared" si="252"/>
        <v>54.188589975730437</v>
      </c>
    </row>
    <row r="1470" spans="1:27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0.38740354202981564</v>
      </c>
      <c r="J1470" s="5" cm="1">
        <f t="array" ref="J1470">[2]!PropsSI("T","P",(I1470+1)*100*1000,"H",K1470*1000,"WATER")-273.15</f>
        <v>109.02387465445275</v>
      </c>
      <c r="K1470" s="5">
        <f t="shared" si="246"/>
        <v>2629.7085408263952</v>
      </c>
      <c r="L1470" s="5" t="e" cm="1">
        <f t="array" ref="L1470">[2]!PropsSI("S","P",(I1470+1)*100*1000,"T",J1470+273.15,"WATER")/1000</f>
        <v>#VALUE!</v>
      </c>
      <c r="M1470" s="5" cm="1">
        <f t="array" ref="M1470">[2]!PropsSI("H","P",(I1470+1)*100*1000,"S",E1470*1000,"WATER")/1000</f>
        <v>2457.1387880648217</v>
      </c>
      <c r="N1470" s="5" cm="1">
        <f t="array" ref="N1470">[2]!PropsSI("T","P",(I1470+1)*100*1000,"Q",1,"WATER")-273.15</f>
        <v>109.02387465445275</v>
      </c>
      <c r="O1470">
        <v>0.75</v>
      </c>
      <c r="P1470">
        <f t="shared" si="243"/>
        <v>24.684788177356779</v>
      </c>
      <c r="Q1470" s="24"/>
      <c r="R1470">
        <f t="shared" si="247"/>
        <v>0.73456246977501227</v>
      </c>
      <c r="S1470">
        <f t="shared" si="248"/>
        <v>816.91688071685758</v>
      </c>
      <c r="T1470">
        <f t="shared" si="249"/>
        <v>-0.87410461639891457</v>
      </c>
      <c r="U1470">
        <f t="shared" si="253"/>
        <v>115.98715968776092</v>
      </c>
      <c r="V1470">
        <f t="shared" si="250"/>
        <v>-48630.005145162089</v>
      </c>
      <c r="W1470">
        <f t="shared" si="244"/>
        <v>54.160364941453444</v>
      </c>
      <c r="X1470">
        <f t="shared" si="251"/>
        <v>868.80962557615521</v>
      </c>
      <c r="Z1470">
        <f t="shared" si="245"/>
        <v>0.75</v>
      </c>
      <c r="AA1470" s="3">
        <f t="shared" si="252"/>
        <v>54.160365403045603</v>
      </c>
    </row>
    <row r="1471" spans="1:27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-4.6288362293494076</v>
      </c>
      <c r="J1471" s="5" t="e" cm="1">
        <f t="array" ref="J1471">[2]!PropsSI("T","P",(I1471+1)*100*1000,"H",K1471*1000,"WATER")-273.15</f>
        <v>#VALUE!</v>
      </c>
      <c r="K1471" s="5" t="e">
        <f t="shared" si="246"/>
        <v>#VALUE!</v>
      </c>
      <c r="L1471" s="5" t="e" cm="1">
        <f t="array" ref="L1471">[2]!PropsSI("S","P",(I1471+1)*100*1000,"T",J1471+273.15,"WATER")/1000</f>
        <v>#VALUE!</v>
      </c>
      <c r="M1471" s="5" t="e" cm="1">
        <f t="array" ref="M1471">[2]!PropsSI("H","P",(I1471+1)*100*1000,"S",E1471*1000,"WATER")/1000</f>
        <v>#VALUE!</v>
      </c>
      <c r="N1471" s="5" t="e" cm="1">
        <f t="array" ref="N1471">[2]!PropsSI("T","P",(I1471+1)*100*1000,"Q",1,"WATER")-273.15</f>
        <v>#VALUE!</v>
      </c>
      <c r="O1471">
        <v>0.75</v>
      </c>
      <c r="P1471" t="e">
        <f t="shared" si="243"/>
        <v>#VALUE!</v>
      </c>
      <c r="Q1471" s="24"/>
      <c r="R1471">
        <f t="shared" si="247"/>
        <v>2.627013496511835</v>
      </c>
      <c r="S1471">
        <f t="shared" si="248"/>
        <v>-61.934188909274333</v>
      </c>
      <c r="T1471">
        <f t="shared" si="249"/>
        <v>2.6380233399164363</v>
      </c>
      <c r="U1471" t="e">
        <f t="shared" si="253"/>
        <v>#VALUE!</v>
      </c>
      <c r="V1471" t="e">
        <f t="shared" si="250"/>
        <v>#VALUE!</v>
      </c>
      <c r="W1471" t="e">
        <f t="shared" si="244"/>
        <v>#VALUE!</v>
      </c>
      <c r="X1471">
        <f t="shared" si="251"/>
        <v>0</v>
      </c>
      <c r="Z1471" t="e">
        <f t="shared" si="245"/>
        <v>#VALUE!</v>
      </c>
      <c r="AA1471" s="3" t="e">
        <f t="shared" si="252"/>
        <v>#VALUE!</v>
      </c>
    </row>
    <row r="1472" spans="1:27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-6.935473511872468</v>
      </c>
      <c r="J1472" s="5" t="e" cm="1">
        <f t="array" ref="J1472">[2]!PropsSI("T","P",(I1472+1)*100*1000,"H",K1472*1000,"WATER")-273.15</f>
        <v>#VALUE!</v>
      </c>
      <c r="K1472" s="5" t="e">
        <f t="shared" si="246"/>
        <v>#VALUE!</v>
      </c>
      <c r="L1472" s="5" t="e" cm="1">
        <f t="array" ref="L1472">[2]!PropsSI("S","P",(I1472+1)*100*1000,"T",J1472+273.15,"WATER")/1000</f>
        <v>#VALUE!</v>
      </c>
      <c r="M1472" s="5" t="e" cm="1">
        <f t="array" ref="M1472">[2]!PropsSI("H","P",(I1472+1)*100*1000,"S",E1472*1000,"WATER")/1000</f>
        <v>#VALUE!</v>
      </c>
      <c r="N1472" s="5" t="e" cm="1">
        <f t="array" ref="N1472">[2]!PropsSI("T","P",(I1472+1)*100*1000,"Q",1,"WATER")-273.15</f>
        <v>#VALUE!</v>
      </c>
      <c r="O1472">
        <v>0.75</v>
      </c>
      <c r="P1472" t="e">
        <f t="shared" si="243"/>
        <v>#VALUE!</v>
      </c>
      <c r="Q1472" s="24"/>
      <c r="R1472">
        <f t="shared" si="247"/>
        <v>3.4920797673760484</v>
      </c>
      <c r="S1472">
        <f t="shared" si="248"/>
        <v>-374.72997848515325</v>
      </c>
      <c r="T1472">
        <f t="shared" si="249"/>
        <v>4.25468240366496</v>
      </c>
      <c r="U1472" t="e">
        <f t="shared" si="253"/>
        <v>#VALUE!</v>
      </c>
      <c r="V1472" t="e">
        <f t="shared" si="250"/>
        <v>#VALUE!</v>
      </c>
      <c r="W1472" t="e">
        <f t="shared" si="244"/>
        <v>#VALUE!</v>
      </c>
      <c r="X1472">
        <f t="shared" si="251"/>
        <v>0</v>
      </c>
      <c r="Z1472" t="e">
        <f t="shared" si="245"/>
        <v>#VALUE!</v>
      </c>
      <c r="AA1472" s="3" t="e">
        <f t="shared" si="252"/>
        <v>#VALUE!</v>
      </c>
    </row>
    <row r="1473" spans="1:27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-6.9614703046723267</v>
      </c>
      <c r="J1473" s="5" t="e" cm="1">
        <f t="array" ref="J1473">[2]!PropsSI("T","P",(I1473+1)*100*1000,"H",K1473*1000,"WATER")-273.15</f>
        <v>#VALUE!</v>
      </c>
      <c r="K1473" s="5" t="e">
        <f t="shared" si="246"/>
        <v>#VALUE!</v>
      </c>
      <c r="L1473" s="5" t="e" cm="1">
        <f t="array" ref="L1473">[2]!PropsSI("S","P",(I1473+1)*100*1000,"T",J1473+273.15,"WATER")/1000</f>
        <v>#VALUE!</v>
      </c>
      <c r="M1473" s="5" t="e" cm="1">
        <f t="array" ref="M1473">[2]!PropsSI("H","P",(I1473+1)*100*1000,"S",E1473*1000,"WATER")/1000</f>
        <v>#VALUE!</v>
      </c>
      <c r="N1473" s="5" t="e" cm="1">
        <f t="array" ref="N1473">[2]!PropsSI("T","P",(I1473+1)*100*1000,"Q",1,"WATER")-273.15</f>
        <v>#VALUE!</v>
      </c>
      <c r="O1473">
        <v>0.75</v>
      </c>
      <c r="P1473" t="e">
        <f t="shared" si="243"/>
        <v>#VALUE!</v>
      </c>
      <c r="Q1473" s="24"/>
      <c r="R1473">
        <f t="shared" si="247"/>
        <v>3.5017562334631953</v>
      </c>
      <c r="S1473">
        <f t="shared" si="248"/>
        <v>-376.95638356880204</v>
      </c>
      <c r="T1473">
        <f t="shared" si="249"/>
        <v>4.2729265038785895</v>
      </c>
      <c r="U1473" t="e">
        <f t="shared" si="253"/>
        <v>#VALUE!</v>
      </c>
      <c r="V1473" t="e">
        <f t="shared" si="250"/>
        <v>#VALUE!</v>
      </c>
      <c r="W1473" t="e">
        <f t="shared" si="244"/>
        <v>#VALUE!</v>
      </c>
      <c r="X1473">
        <f t="shared" si="251"/>
        <v>0</v>
      </c>
      <c r="Z1473" t="e">
        <f t="shared" si="245"/>
        <v>#VALUE!</v>
      </c>
      <c r="AA1473" s="3" t="e">
        <f t="shared" si="252"/>
        <v>#VALUE!</v>
      </c>
    </row>
    <row r="1474" spans="1:27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-6.8914877155541028</v>
      </c>
      <c r="J1474" s="5" t="e" cm="1">
        <f t="array" ref="J1474">[2]!PropsSI("T","P",(I1474+1)*100*1000,"H",K1474*1000,"WATER")-273.15</f>
        <v>#VALUE!</v>
      </c>
      <c r="K1474" s="5" t="e">
        <f t="shared" si="246"/>
        <v>#VALUE!</v>
      </c>
      <c r="L1474" s="5" t="e" cm="1">
        <f t="array" ref="L1474">[2]!PropsSI("S","P",(I1474+1)*100*1000,"T",J1474+273.15,"WATER")/1000</f>
        <v>#VALUE!</v>
      </c>
      <c r="M1474" s="5" t="e" cm="1">
        <f t="array" ref="M1474">[2]!PropsSI("H","P",(I1474+1)*100*1000,"S",E1474*1000,"WATER")/1000</f>
        <v>#VALUE!</v>
      </c>
      <c r="N1474" s="5" t="e" cm="1">
        <f t="array" ref="N1474">[2]!PropsSI("T","P",(I1474+1)*100*1000,"Q",1,"WATER")-273.15</f>
        <v>#VALUE!</v>
      </c>
      <c r="O1474">
        <v>0.75</v>
      </c>
      <c r="P1474" t="e">
        <f t="shared" si="243"/>
        <v>#VALUE!</v>
      </c>
      <c r="Q1474" s="24"/>
      <c r="R1474">
        <f t="shared" si="247"/>
        <v>3.476106123789128</v>
      </c>
      <c r="S1474">
        <f t="shared" si="248"/>
        <v>-378.03677064440569</v>
      </c>
      <c r="T1474">
        <f t="shared" si="249"/>
        <v>4.2236850924258977</v>
      </c>
      <c r="U1474" t="e">
        <f t="shared" si="253"/>
        <v>#VALUE!</v>
      </c>
      <c r="V1474" t="e">
        <f t="shared" si="250"/>
        <v>#VALUE!</v>
      </c>
      <c r="W1474" t="e">
        <f t="shared" si="244"/>
        <v>#VALUE!</v>
      </c>
      <c r="X1474">
        <f t="shared" si="251"/>
        <v>0</v>
      </c>
      <c r="Z1474" t="e">
        <f t="shared" si="245"/>
        <v>#VALUE!</v>
      </c>
      <c r="AA1474" s="3" t="e">
        <f t="shared" si="252"/>
        <v>#VALUE!</v>
      </c>
    </row>
    <row r="1475" spans="1:27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-6.8912055076508123</v>
      </c>
      <c r="J1475" s="5" t="e" cm="1">
        <f t="array" ref="J1475">[2]!PropsSI("T","P",(I1475+1)*100*1000,"H",K1475*1000,"WATER")-273.15</f>
        <v>#VALUE!</v>
      </c>
      <c r="K1475" s="5" t="e">
        <f t="shared" si="246"/>
        <v>#VALUE!</v>
      </c>
      <c r="L1475" s="5" t="e" cm="1">
        <f t="array" ref="L1475">[2]!PropsSI("S","P",(I1475+1)*100*1000,"T",J1475+273.15,"WATER")/1000</f>
        <v>#VALUE!</v>
      </c>
      <c r="M1475" s="5" t="e" cm="1">
        <f t="array" ref="M1475">[2]!PropsSI("H","P",(I1475+1)*100*1000,"S",E1475*1000,"WATER")/1000</f>
        <v>#VALUE!</v>
      </c>
      <c r="N1475" s="5" t="e" cm="1">
        <f t="array" ref="N1475">[2]!PropsSI("T","P",(I1475+1)*100*1000,"Q",1,"WATER")-273.15</f>
        <v>#VALUE!</v>
      </c>
      <c r="O1475">
        <v>0.75</v>
      </c>
      <c r="P1475" t="e">
        <f t="shared" ref="P1475:P1538" si="254">A1475/3.6*(D1475-K1475)/1000</f>
        <v>#VALUE!</v>
      </c>
      <c r="Q1475" s="24"/>
      <c r="R1475">
        <f t="shared" si="247"/>
        <v>3.4759051454657031</v>
      </c>
      <c r="S1475">
        <f t="shared" si="248"/>
        <v>-376.31027417229774</v>
      </c>
      <c r="T1475">
        <f t="shared" si="249"/>
        <v>4.223518049217061</v>
      </c>
      <c r="U1475" t="e">
        <f t="shared" si="253"/>
        <v>#VALUE!</v>
      </c>
      <c r="V1475" t="e">
        <f t="shared" si="250"/>
        <v>#VALUE!</v>
      </c>
      <c r="W1475" t="e">
        <f t="shared" ref="W1475:W1538" si="255">(U1475*A1475/3.6-V1475)/1000</f>
        <v>#VALUE!</v>
      </c>
      <c r="X1475">
        <f t="shared" si="251"/>
        <v>0</v>
      </c>
      <c r="Z1475" t="e">
        <f t="shared" ref="Z1475:Z1538" si="256">P1475/(A1475/3.6*(D1475-M1475)/1000)</f>
        <v>#VALUE!</v>
      </c>
      <c r="AA1475" s="3" t="e">
        <f t="shared" si="252"/>
        <v>#VALUE!</v>
      </c>
    </row>
    <row r="1476" spans="1:27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-6.8849668244557005</v>
      </c>
      <c r="J1476" s="5" t="e" cm="1">
        <f t="array" ref="J1476">[2]!PropsSI("T","P",(I1476+1)*100*1000,"H",K1476*1000,"WATER")-273.15</f>
        <v>#VALUE!</v>
      </c>
      <c r="K1476" s="5" t="e">
        <f t="shared" ref="K1476:K1539" si="257">-(O1476*(D1476-M1476)-D1476)</f>
        <v>#VALUE!</v>
      </c>
      <c r="L1476" s="5" t="e" cm="1">
        <f t="array" ref="L1476">[2]!PropsSI("S","P",(I1476+1)*100*1000,"T",J1476+273.15,"WATER")/1000</f>
        <v>#VALUE!</v>
      </c>
      <c r="M1476" s="5" t="e" cm="1">
        <f t="array" ref="M1476">[2]!PropsSI("H","P",(I1476+1)*100*1000,"S",E1476*1000,"WATER")/1000</f>
        <v>#VALUE!</v>
      </c>
      <c r="N1476" s="5" t="e" cm="1">
        <f t="array" ref="N1476">[2]!PropsSI("T","P",(I1476+1)*100*1000,"Q",1,"WATER")-273.15</f>
        <v>#VALUE!</v>
      </c>
      <c r="O1476">
        <v>0.75</v>
      </c>
      <c r="P1476" t="e">
        <f t="shared" si="254"/>
        <v>#VALUE!</v>
      </c>
      <c r="Q1476" s="24"/>
      <c r="R1476">
        <f t="shared" ref="R1476:R1539" si="258">1.314991261 -0.001634725*(B1476+1) - 0.367975103*(I1476+1)</f>
        <v>3.4734288778299467</v>
      </c>
      <c r="S1476">
        <f t="shared" ref="S1476:S1539" si="259">- 437.7746025 + 29.00736723*(B1476+1)+10.35902331*(I1476+1)</f>
        <v>-373.04121298865772</v>
      </c>
      <c r="T1476">
        <f t="shared" ref="T1476:T1539" si="260">0.07886297+0.000528327*(B1476+1)-0.703153891*(I1476+1)</f>
        <v>4.2191896589672977</v>
      </c>
      <c r="U1476" t="e">
        <f t="shared" si="253"/>
        <v>#VALUE!</v>
      </c>
      <c r="V1476" t="e">
        <f t="shared" ref="V1476:V1539" si="261">T1476/R1476*($AH$3/3.6*(D1476-M1476)-S1476)</f>
        <v>#VALUE!</v>
      </c>
      <c r="W1476" t="e">
        <f t="shared" si="255"/>
        <v>#VALUE!</v>
      </c>
      <c r="X1476">
        <f t="shared" ref="X1476:X1539" si="262">IFERROR((P1476-W1476)^2,0)</f>
        <v>0</v>
      </c>
      <c r="Z1476" t="e">
        <f t="shared" si="256"/>
        <v>#VALUE!</v>
      </c>
      <c r="AA1476" s="3" t="e">
        <f t="shared" ref="AA1476:AA1539" si="263">0.5*(W1476 + SQRT(W1476^2 + $AD$7^2) )</f>
        <v>#VALUE!</v>
      </c>
    </row>
    <row r="1477" spans="1:27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-6.2970370981833685</v>
      </c>
      <c r="J1477" s="5" t="e" cm="1">
        <f t="array" ref="J1477">[2]!PropsSI("T","P",(I1477+1)*100*1000,"H",K1477*1000,"WATER")-273.15</f>
        <v>#VALUE!</v>
      </c>
      <c r="K1477" s="5" t="e">
        <f t="shared" si="257"/>
        <v>#VALUE!</v>
      </c>
      <c r="L1477" s="5" t="e" cm="1">
        <f t="array" ref="L1477">[2]!PropsSI("S","P",(I1477+1)*100*1000,"T",J1477+273.15,"WATER")/1000</f>
        <v>#VALUE!</v>
      </c>
      <c r="M1477" s="5" t="e" cm="1">
        <f t="array" ref="M1477">[2]!PropsSI("H","P",(I1477+1)*100*1000,"S",E1477*1000,"WATER")/1000</f>
        <v>#VALUE!</v>
      </c>
      <c r="N1477" s="5" t="e" cm="1">
        <f t="array" ref="N1477">[2]!PropsSI("T","P",(I1477+1)*100*1000,"Q",1,"WATER")-273.15</f>
        <v>#VALUE!</v>
      </c>
      <c r="O1477">
        <v>0.75</v>
      </c>
      <c r="P1477" t="e">
        <f t="shared" si="254"/>
        <v>#VALUE!</v>
      </c>
      <c r="Q1477" s="24"/>
      <c r="R1477">
        <f t="shared" si="258"/>
        <v>3.2110128551678079</v>
      </c>
      <c r="S1477">
        <f t="shared" si="259"/>
        <v>450.58271821577154</v>
      </c>
      <c r="T1477">
        <f t="shared" si="260"/>
        <v>3.8206747687970242</v>
      </c>
      <c r="U1477" t="e">
        <f t="shared" si="253"/>
        <v>#VALUE!</v>
      </c>
      <c r="V1477" t="e">
        <f t="shared" si="261"/>
        <v>#VALUE!</v>
      </c>
      <c r="W1477" t="e">
        <f t="shared" si="255"/>
        <v>#VALUE!</v>
      </c>
      <c r="X1477">
        <f t="shared" si="262"/>
        <v>0</v>
      </c>
      <c r="Z1477" t="e">
        <f t="shared" si="256"/>
        <v>#VALUE!</v>
      </c>
      <c r="AA1477" s="3" t="e">
        <f t="shared" si="263"/>
        <v>#VALUE!</v>
      </c>
    </row>
    <row r="1478" spans="1:27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0.390260820047164</v>
      </c>
      <c r="J1478" s="5" cm="1">
        <f t="array" ref="J1478">[2]!PropsSI("T","P",(I1478+1)*100*1000,"H",K1478*1000,"WATER")-273.15</f>
        <v>109.08477503303692</v>
      </c>
      <c r="K1478" s="5">
        <f t="shared" si="257"/>
        <v>2638.1473556199117</v>
      </c>
      <c r="L1478" s="5" t="e" cm="1">
        <f t="array" ref="L1478">[2]!PropsSI("S","P",(I1478+1)*100*1000,"T",J1478+273.15,"WATER")/1000</f>
        <v>#VALUE!</v>
      </c>
      <c r="M1478" s="5" cm="1">
        <f t="array" ref="M1478">[2]!PropsSI("H","P",(I1478+1)*100*1000,"S",E1478*1000,"WATER")/1000</f>
        <v>2463.3498311725361</v>
      </c>
      <c r="N1478" s="5" cm="1">
        <f t="array" ref="N1478">[2]!PropsSI("T","P",(I1478+1)*100*1000,"Q",1,"WATER")-273.15</f>
        <v>109.08477503303692</v>
      </c>
      <c r="O1478">
        <v>0.75</v>
      </c>
      <c r="P1478">
        <f t="shared" si="254"/>
        <v>19.141645721679275</v>
      </c>
      <c r="Q1478" s="24"/>
      <c r="R1478">
        <f t="shared" si="258"/>
        <v>0.73222863915879965</v>
      </c>
      <c r="S1478">
        <f t="shared" si="259"/>
        <v>839.70243385662764</v>
      </c>
      <c r="T1478">
        <f t="shared" si="260"/>
        <v>-0.87569925594350884</v>
      </c>
      <c r="U1478">
        <f t="shared" ref="U1478:U1541" si="264">(1+T1478)/R1478*((D1478-M1478)-S1478/($AH$3/3.6))</f>
        <v>116.33168762385411</v>
      </c>
      <c r="V1478">
        <f t="shared" si="261"/>
        <v>-49490.298635555875</v>
      </c>
      <c r="W1478">
        <f t="shared" si="255"/>
        <v>53.736697352663704</v>
      </c>
      <c r="X1478">
        <f t="shared" si="262"/>
        <v>1196.8175973504783</v>
      </c>
      <c r="Z1478">
        <f t="shared" si="256"/>
        <v>0.75</v>
      </c>
      <c r="AA1478" s="3">
        <f t="shared" si="263"/>
        <v>53.73669781789512</v>
      </c>
    </row>
    <row r="1479" spans="1:27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0.40139847379868598</v>
      </c>
      <c r="J1479" s="5" cm="1">
        <f t="array" ref="J1479">[2]!PropsSI("T","P",(I1479+1)*100*1000,"H",K1479*1000,"WATER")-273.15</f>
        <v>109.32118558900606</v>
      </c>
      <c r="K1479" s="5">
        <f t="shared" si="257"/>
        <v>2639.8268122743443</v>
      </c>
      <c r="L1479" s="5" t="e" cm="1">
        <f t="array" ref="L1479">[2]!PropsSI("S","P",(I1479+1)*100*1000,"T",J1479+273.15,"WATER")/1000</f>
        <v>#VALUE!</v>
      </c>
      <c r="M1479" s="5" cm="1">
        <f t="array" ref="M1479">[2]!PropsSI("H","P",(I1479+1)*100*1000,"S",E1479*1000,"WATER")/1000</f>
        <v>2465.6047336095708</v>
      </c>
      <c r="N1479" s="5" cm="1">
        <f t="array" ref="N1479">[2]!PropsSI("T","P",(I1479+1)*100*1000,"Q",1,"WATER")-273.15</f>
        <v>109.32118558900606</v>
      </c>
      <c r="O1479">
        <v>0.75</v>
      </c>
      <c r="P1479">
        <f t="shared" si="254"/>
        <v>20.154715885539815</v>
      </c>
      <c r="Q1479" s="24"/>
      <c r="R1479">
        <f t="shared" si="258"/>
        <v>0.72857873912652815</v>
      </c>
      <c r="S1479">
        <f t="shared" si="259"/>
        <v>831.85977183621605</v>
      </c>
      <c r="T1479">
        <f t="shared" si="260"/>
        <v>-0.88367568458798729</v>
      </c>
      <c r="U1479">
        <f t="shared" si="264"/>
        <v>109.0652513213457</v>
      </c>
      <c r="V1479">
        <f t="shared" si="261"/>
        <v>-50032.199746599988</v>
      </c>
      <c r="W1479">
        <f t="shared" si="255"/>
        <v>54.237903122837594</v>
      </c>
      <c r="X1479">
        <f t="shared" si="262"/>
        <v>1161.6636522526981</v>
      </c>
      <c r="Z1479">
        <f t="shared" si="256"/>
        <v>0.75000000000000011</v>
      </c>
      <c r="AA1479" s="3">
        <f t="shared" si="263"/>
        <v>54.237903583769864</v>
      </c>
    </row>
    <row r="1480" spans="1:27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0.40740289532696927</v>
      </c>
      <c r="J1480" s="5" cm="1">
        <f t="array" ref="J1480">[2]!PropsSI("T","P",(I1480+1)*100*1000,"H",K1480*1000,"WATER")-273.15</f>
        <v>109.44799623327748</v>
      </c>
      <c r="K1480" s="5">
        <f t="shared" si="257"/>
        <v>2643.1440920774266</v>
      </c>
      <c r="L1480" s="5" t="e" cm="1">
        <f t="array" ref="L1480">[2]!PropsSI("S","P",(I1480+1)*100*1000,"T",J1480+273.15,"WATER")/1000</f>
        <v>#VALUE!</v>
      </c>
      <c r="M1480" s="5" cm="1">
        <f t="array" ref="M1480">[2]!PropsSI("H","P",(I1480+1)*100*1000,"S",E1480*1000,"WATER")/1000</f>
        <v>2468.3786420673864</v>
      </c>
      <c r="N1480" s="5" cm="1">
        <f t="array" ref="N1480">[2]!PropsSI("T","P",(I1480+1)*100*1000,"Q",1,"WATER")-273.15</f>
        <v>109.44799623327748</v>
      </c>
      <c r="O1480">
        <v>0.75</v>
      </c>
      <c r="P1480">
        <f t="shared" si="254"/>
        <v>22.359130592478341</v>
      </c>
      <c r="Q1480" s="24"/>
      <c r="R1480">
        <f t="shared" si="258"/>
        <v>0.72603312228139572</v>
      </c>
      <c r="S1480">
        <f t="shared" si="259"/>
        <v>837.88659191019144</v>
      </c>
      <c r="T1480">
        <f t="shared" si="260"/>
        <v>-0.88778908006924229</v>
      </c>
      <c r="U1480">
        <f t="shared" si="264"/>
        <v>105.89792356548811</v>
      </c>
      <c r="V1480">
        <f t="shared" si="261"/>
        <v>-50594.454083571785</v>
      </c>
      <c r="W1480">
        <f t="shared" si="255"/>
        <v>55.110574598881513</v>
      </c>
      <c r="X1480">
        <f t="shared" si="262"/>
        <v>1072.6570845045626</v>
      </c>
      <c r="Z1480">
        <f t="shared" si="256"/>
        <v>0.75000000000000011</v>
      </c>
      <c r="AA1480" s="3">
        <f t="shared" si="263"/>
        <v>55.11057505251496</v>
      </c>
    </row>
    <row r="1481" spans="1:27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0.40850407466182226</v>
      </c>
      <c r="J1481" s="5" cm="1">
        <f t="array" ref="J1481">[2]!PropsSI("T","P",(I1481+1)*100*1000,"H",K1481*1000,"WATER")-273.15</f>
        <v>109.47120432334356</v>
      </c>
      <c r="K1481" s="5">
        <f t="shared" si="257"/>
        <v>2639.6914062564024</v>
      </c>
      <c r="L1481" s="5" t="e" cm="1">
        <f t="array" ref="L1481">[2]!PropsSI("S","P",(I1481+1)*100*1000,"T",J1481+273.15,"WATER")/1000</f>
        <v>#VALUE!</v>
      </c>
      <c r="M1481" s="5" cm="1">
        <f t="array" ref="M1481">[2]!PropsSI("H","P",(I1481+1)*100*1000,"S",E1481*1000,"WATER")/1000</f>
        <v>2465.7782276685271</v>
      </c>
      <c r="N1481" s="5" cm="1">
        <f t="array" ref="N1481">[2]!PropsSI("T","P",(I1481+1)*100*1000,"Q",1,"WATER")-273.15</f>
        <v>109.47120432334356</v>
      </c>
      <c r="O1481">
        <v>0.75</v>
      </c>
      <c r="P1481">
        <f t="shared" si="254"/>
        <v>23.034828016891069</v>
      </c>
      <c r="Q1481" s="24"/>
      <c r="R1481">
        <f t="shared" si="258"/>
        <v>0.72596714414413166</v>
      </c>
      <c r="S1481">
        <f t="shared" si="259"/>
        <v>831.87856215093836</v>
      </c>
      <c r="T1481">
        <f t="shared" si="260"/>
        <v>-0.88867301389052811</v>
      </c>
      <c r="U1481">
        <f t="shared" si="264"/>
        <v>104.56574271676057</v>
      </c>
      <c r="V1481">
        <f t="shared" si="261"/>
        <v>-50404.784299729537</v>
      </c>
      <c r="W1481">
        <f t="shared" si="255"/>
        <v>55.021367354747049</v>
      </c>
      <c r="X1481">
        <f t="shared" si="262"/>
        <v>1023.1386988122081</v>
      </c>
      <c r="Z1481">
        <f t="shared" si="256"/>
        <v>0.75000000000000022</v>
      </c>
      <c r="AA1481" s="3">
        <f t="shared" si="263"/>
        <v>55.021367809115979</v>
      </c>
    </row>
    <row r="1482" spans="1:27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0.40372071251802311</v>
      </c>
      <c r="J1482" s="5" cm="1">
        <f t="array" ref="J1482">[2]!PropsSI("T","P",(I1482+1)*100*1000,"H",K1482*1000,"WATER")-273.15</f>
        <v>109.37028312261867</v>
      </c>
      <c r="K1482" s="5">
        <f t="shared" si="257"/>
        <v>2637.4303208361921</v>
      </c>
      <c r="L1482" s="5" t="e" cm="1">
        <f t="array" ref="L1482">[2]!PropsSI("S","P",(I1482+1)*100*1000,"T",J1482+273.15,"WATER")/1000</f>
        <v>#VALUE!</v>
      </c>
      <c r="M1482" s="5" cm="1">
        <f t="array" ref="M1482">[2]!PropsSI("H","P",(I1482+1)*100*1000,"S",E1482*1000,"WATER")/1000</f>
        <v>2464.1523923492032</v>
      </c>
      <c r="N1482" s="5" cm="1">
        <f t="array" ref="N1482">[2]!PropsSI("T","P",(I1482+1)*100*1000,"Q",1,"WATER")-273.15</f>
        <v>109.37028312261867</v>
      </c>
      <c r="O1482">
        <v>0.75</v>
      </c>
      <c r="P1482">
        <f t="shared" si="254"/>
        <v>23.725684149135859</v>
      </c>
      <c r="Q1482" s="24"/>
      <c r="R1482">
        <f t="shared" si="258"/>
        <v>0.72830322794057556</v>
      </c>
      <c r="S1482">
        <f t="shared" si="259"/>
        <v>821.60950275722246</v>
      </c>
      <c r="T1482">
        <f t="shared" si="260"/>
        <v>-0.88549570766788543</v>
      </c>
      <c r="U1482">
        <f t="shared" si="264"/>
        <v>106.83234503981754</v>
      </c>
      <c r="V1482">
        <f t="shared" si="261"/>
        <v>-49889.396275519415</v>
      </c>
      <c r="W1482">
        <f t="shared" si="255"/>
        <v>54.765321131151055</v>
      </c>
      <c r="X1482">
        <f t="shared" si="262"/>
        <v>963.4590639752854</v>
      </c>
      <c r="Z1482">
        <f t="shared" si="256"/>
        <v>0.75</v>
      </c>
      <c r="AA1482" s="3">
        <f t="shared" si="263"/>
        <v>54.765321587644308</v>
      </c>
    </row>
    <row r="1483" spans="1:27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0.41218525491181168</v>
      </c>
      <c r="J1483" s="5" cm="1">
        <f t="array" ref="J1483">[2]!PropsSI("T","P",(I1483+1)*100*1000,"H",K1483*1000,"WATER")-273.15</f>
        <v>109.54867946050757</v>
      </c>
      <c r="K1483" s="5">
        <f t="shared" si="257"/>
        <v>2637.115373159661</v>
      </c>
      <c r="L1483" s="5" t="e" cm="1">
        <f t="array" ref="L1483">[2]!PropsSI("S","P",(I1483+1)*100*1000,"T",J1483+273.15,"WATER")/1000</f>
        <v>#VALUE!</v>
      </c>
      <c r="M1483" s="5" cm="1">
        <f t="array" ref="M1483">[2]!PropsSI("H","P",(I1483+1)*100*1000,"S",E1483*1000,"WATER")/1000</f>
        <v>2464.3736766318234</v>
      </c>
      <c r="N1483" s="5" cm="1">
        <f t="array" ref="N1483">[2]!PropsSI("T","P",(I1483+1)*100*1000,"Q",1,"WATER")-273.15</f>
        <v>109.54867946050757</v>
      </c>
      <c r="O1483">
        <v>0.75</v>
      </c>
      <c r="P1483">
        <f t="shared" si="254"/>
        <v>23.588857844934189</v>
      </c>
      <c r="Q1483" s="24"/>
      <c r="R1483">
        <f t="shared" si="258"/>
        <v>0.7253653893880786</v>
      </c>
      <c r="S1483">
        <f t="shared" si="259"/>
        <v>818.55814530763303</v>
      </c>
      <c r="T1483">
        <f t="shared" si="260"/>
        <v>-0.89150475666870843</v>
      </c>
      <c r="U1483">
        <f t="shared" si="264"/>
        <v>101.32262501974273</v>
      </c>
      <c r="V1483">
        <f t="shared" si="261"/>
        <v>-50275.939263813612</v>
      </c>
      <c r="W1483">
        <f t="shared" si="255"/>
        <v>54.887998861289198</v>
      </c>
      <c r="X1483">
        <f t="shared" si="262"/>
        <v>979.63622836167644</v>
      </c>
      <c r="Z1483">
        <f t="shared" si="256"/>
        <v>0.74999999999999978</v>
      </c>
      <c r="AA1483" s="3">
        <f t="shared" si="263"/>
        <v>54.887999316762169</v>
      </c>
    </row>
    <row r="1484" spans="1:27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0.40726645179073095</v>
      </c>
      <c r="J1484" s="5" cm="1">
        <f t="array" ref="J1484">[2]!PropsSI("T","P",(I1484+1)*100*1000,"H",K1484*1000,"WATER")-273.15</f>
        <v>109.44511955456079</v>
      </c>
      <c r="K1484" s="5">
        <f t="shared" si="257"/>
        <v>2637.7286216952225</v>
      </c>
      <c r="L1484" s="5" t="e" cm="1">
        <f t="array" ref="L1484">[2]!PropsSI("S","P",(I1484+1)*100*1000,"T",J1484+273.15,"WATER")/1000</f>
        <v>#VALUE!</v>
      </c>
      <c r="M1484" s="5" cm="1">
        <f t="array" ref="M1484">[2]!PropsSI("H","P",(I1484+1)*100*1000,"S",E1484*1000,"WATER")/1000</f>
        <v>2464.2963629838728</v>
      </c>
      <c r="N1484" s="5" cm="1">
        <f t="array" ref="N1484">[2]!PropsSI("T","P",(I1484+1)*100*1000,"Q",1,"WATER")-273.15</f>
        <v>109.44511955456079</v>
      </c>
      <c r="O1484">
        <v>0.75</v>
      </c>
      <c r="P1484">
        <f t="shared" si="254"/>
        <v>23.327215589360002</v>
      </c>
      <c r="Q1484" s="24"/>
      <c r="R1484">
        <f t="shared" si="258"/>
        <v>0.72670154413475252</v>
      </c>
      <c r="S1484">
        <f t="shared" si="259"/>
        <v>826.91528363297914</v>
      </c>
      <c r="T1484">
        <f t="shared" si="260"/>
        <v>-0.88789293994382557</v>
      </c>
      <c r="U1484">
        <f t="shared" si="264"/>
        <v>104.90794302404559</v>
      </c>
      <c r="V1484">
        <f t="shared" si="261"/>
        <v>-50173.778064017053</v>
      </c>
      <c r="W1484">
        <f t="shared" si="255"/>
        <v>54.877267142195983</v>
      </c>
      <c r="X1484">
        <f t="shared" si="262"/>
        <v>995.40575298660815</v>
      </c>
      <c r="Z1484">
        <f t="shared" si="256"/>
        <v>0.75</v>
      </c>
      <c r="AA1484" s="3">
        <f t="shared" si="263"/>
        <v>54.877267597758021</v>
      </c>
    </row>
    <row r="1485" spans="1:27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0.40938898752008868</v>
      </c>
      <c r="J1485" s="5" cm="1">
        <f t="array" ref="J1485">[2]!PropsSI("T","P",(I1485+1)*100*1000,"H",K1485*1000,"WATER")-273.15</f>
        <v>109.48984363838071</v>
      </c>
      <c r="K1485" s="5">
        <f t="shared" si="257"/>
        <v>2636.4848979566686</v>
      </c>
      <c r="L1485" s="5" t="e" cm="1">
        <f t="array" ref="L1485">[2]!PropsSI("S","P",(I1485+1)*100*1000,"T",J1485+273.15,"WATER")/1000</f>
        <v>#VALUE!</v>
      </c>
      <c r="M1485" s="5" cm="1">
        <f t="array" ref="M1485">[2]!PropsSI("H","P",(I1485+1)*100*1000,"S",E1485*1000,"WATER")/1000</f>
        <v>2463.3518737749719</v>
      </c>
      <c r="N1485" s="5" cm="1">
        <f t="array" ref="N1485">[2]!PropsSI("T","P",(I1485+1)*100*1000,"Q",1,"WATER")-273.15</f>
        <v>109.48984363838071</v>
      </c>
      <c r="O1485">
        <v>0.75</v>
      </c>
      <c r="P1485">
        <f t="shared" si="254"/>
        <v>23.068507239643179</v>
      </c>
      <c r="Q1485" s="24"/>
      <c r="R1485">
        <f t="shared" si="258"/>
        <v>0.72595403478227483</v>
      </c>
      <c r="S1485">
        <f t="shared" si="259"/>
        <v>826.34228128336531</v>
      </c>
      <c r="T1485">
        <f t="shared" si="260"/>
        <v>-0.88939624607347478</v>
      </c>
      <c r="U1485">
        <f t="shared" si="264"/>
        <v>103.4268327379196</v>
      </c>
      <c r="V1485">
        <f t="shared" si="261"/>
        <v>-50222.629093189498</v>
      </c>
      <c r="W1485">
        <f t="shared" si="255"/>
        <v>54.816211881269929</v>
      </c>
      <c r="X1485">
        <f t="shared" si="262"/>
        <v>1007.9167500119687</v>
      </c>
      <c r="Z1485">
        <f t="shared" si="256"/>
        <v>0.74999999999999978</v>
      </c>
      <c r="AA1485" s="3">
        <f t="shared" si="263"/>
        <v>54.81621233733938</v>
      </c>
    </row>
    <row r="1486" spans="1:27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0.40564382529739262</v>
      </c>
      <c r="J1486" s="5" cm="1">
        <f t="array" ref="J1486">[2]!PropsSI("T","P",(I1486+1)*100*1000,"H",K1486*1000,"WATER")-273.15</f>
        <v>109.41089164703658</v>
      </c>
      <c r="K1486" s="5">
        <f t="shared" si="257"/>
        <v>2636.3813549682791</v>
      </c>
      <c r="L1486" s="5" t="e" cm="1">
        <f t="array" ref="L1486">[2]!PropsSI("S","P",(I1486+1)*100*1000,"T",J1486+273.15,"WATER")/1000</f>
        <v>#VALUE!</v>
      </c>
      <c r="M1486" s="5" cm="1">
        <f t="array" ref="M1486">[2]!PropsSI("H","P",(I1486+1)*100*1000,"S",E1486*1000,"WATER")/1000</f>
        <v>2463.8288444577183</v>
      </c>
      <c r="N1486" s="5" cm="1">
        <f t="array" ref="N1486">[2]!PropsSI("T","P",(I1486+1)*100*1000,"Q",1,"WATER")-273.15</f>
        <v>109.41089164703658</v>
      </c>
      <c r="O1486">
        <v>0.75</v>
      </c>
      <c r="P1486">
        <f t="shared" si="254"/>
        <v>22.552293721802464</v>
      </c>
      <c r="Q1486" s="24"/>
      <c r="R1486">
        <f t="shared" si="258"/>
        <v>0.72817230155882251</v>
      </c>
      <c r="S1486">
        <f t="shared" si="259"/>
        <v>811.39562053166651</v>
      </c>
      <c r="T1486">
        <f t="shared" si="260"/>
        <v>-0.8870343457515858</v>
      </c>
      <c r="U1486">
        <f t="shared" si="264"/>
        <v>104.9918348133651</v>
      </c>
      <c r="V1486">
        <f t="shared" si="261"/>
        <v>-49784.062482784582</v>
      </c>
      <c r="W1486">
        <f t="shared" si="255"/>
        <v>54.358141971391539</v>
      </c>
      <c r="X1486">
        <f t="shared" si="262"/>
        <v>1011.6119828758884</v>
      </c>
      <c r="Z1486">
        <f t="shared" si="256"/>
        <v>0.74999999999999978</v>
      </c>
      <c r="AA1486" s="3">
        <f t="shared" si="263"/>
        <v>54.358142431304245</v>
      </c>
    </row>
    <row r="1487" spans="1:27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0.40962817137268637</v>
      </c>
      <c r="J1487" s="5" cm="1">
        <f t="array" ref="J1487">[2]!PropsSI("T","P",(I1487+1)*100*1000,"H",K1487*1000,"WATER")-273.15</f>
        <v>109.49488002195693</v>
      </c>
      <c r="K1487" s="5">
        <f t="shared" si="257"/>
        <v>2630.2953621357187</v>
      </c>
      <c r="L1487" s="5" t="e" cm="1">
        <f t="array" ref="L1487">[2]!PropsSI("S","P",(I1487+1)*100*1000,"T",J1487+273.15,"WATER")/1000</f>
        <v>#VALUE!</v>
      </c>
      <c r="M1487" s="5" cm="1">
        <f t="array" ref="M1487">[2]!PropsSI("H","P",(I1487+1)*100*1000,"S",E1487*1000,"WATER")/1000</f>
        <v>2457.0764383515748</v>
      </c>
      <c r="N1487" s="5" cm="1">
        <f t="array" ref="N1487">[2]!PropsSI("T","P",(I1487+1)*100*1000,"Q",1,"WATER")-273.15</f>
        <v>109.49488002195693</v>
      </c>
      <c r="O1487">
        <v>0.75</v>
      </c>
      <c r="P1487">
        <f t="shared" si="254"/>
        <v>19.518495589247301</v>
      </c>
      <c r="Q1487" s="24"/>
      <c r="R1487">
        <f t="shared" si="258"/>
        <v>0.72465185443082769</v>
      </c>
      <c r="S1487">
        <f t="shared" si="259"/>
        <v>847.88953126861941</v>
      </c>
      <c r="T1487">
        <f t="shared" si="260"/>
        <v>-0.8891720224421289</v>
      </c>
      <c r="U1487">
        <f t="shared" si="264"/>
        <v>103.82071655627297</v>
      </c>
      <c r="V1487">
        <f t="shared" si="261"/>
        <v>-50299.213789307978</v>
      </c>
      <c r="W1487">
        <f t="shared" si="255"/>
        <v>54.19875731474351</v>
      </c>
      <c r="X1487">
        <f t="shared" si="262"/>
        <v>1202.7205533489173</v>
      </c>
      <c r="Z1487">
        <f t="shared" si="256"/>
        <v>0.74999999999999989</v>
      </c>
      <c r="AA1487" s="3">
        <f t="shared" si="263"/>
        <v>54.198757776008691</v>
      </c>
    </row>
    <row r="1488" spans="1:27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0.40766903013913769</v>
      </c>
      <c r="J1488" s="5" cm="1">
        <f t="array" ref="J1488">[2]!PropsSI("T","P",(I1488+1)*100*1000,"H",K1488*1000,"WATER")-273.15</f>
        <v>109.45360657072644</v>
      </c>
      <c r="K1488" s="5">
        <f t="shared" si="257"/>
        <v>2634.8204017256253</v>
      </c>
      <c r="L1488" s="5" t="e" cm="1">
        <f t="array" ref="L1488">[2]!PropsSI("S","P",(I1488+1)*100*1000,"T",J1488+273.15,"WATER")/1000</f>
        <v>#VALUE!</v>
      </c>
      <c r="M1488" s="5" cm="1">
        <f t="array" ref="M1488">[2]!PropsSI("H","P",(I1488+1)*100*1000,"S",E1488*1000,"WATER")/1000</f>
        <v>2461.3335497884359</v>
      </c>
      <c r="N1488" s="5" cm="1">
        <f t="array" ref="N1488">[2]!PropsSI("T","P",(I1488+1)*100*1000,"Q",1,"WATER")-273.15</f>
        <v>109.45360657072644</v>
      </c>
      <c r="O1488">
        <v>0.75</v>
      </c>
      <c r="P1488">
        <f t="shared" si="254"/>
        <v>19.015298650280137</v>
      </c>
      <c r="Q1488" s="24"/>
      <c r="R1488">
        <f t="shared" si="258"/>
        <v>0.72595331069506552</v>
      </c>
      <c r="S1488">
        <f t="shared" si="259"/>
        <v>837.56782925539005</v>
      </c>
      <c r="T1488">
        <f t="shared" si="260"/>
        <v>-0.88798206980889804</v>
      </c>
      <c r="U1488">
        <f t="shared" si="264"/>
        <v>104.93905418631178</v>
      </c>
      <c r="V1488">
        <f t="shared" si="261"/>
        <v>-50233.633423056257</v>
      </c>
      <c r="W1488">
        <f t="shared" si="255"/>
        <v>54.06763665951496</v>
      </c>
      <c r="X1488">
        <f t="shared" si="262"/>
        <v>1228.6663999136483</v>
      </c>
      <c r="Z1488">
        <f t="shared" si="256"/>
        <v>0.75</v>
      </c>
      <c r="AA1488" s="3">
        <f t="shared" si="263"/>
        <v>54.06763712189877</v>
      </c>
    </row>
    <row r="1489" spans="1:27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0.40212597622897484</v>
      </c>
      <c r="J1489" s="5" cm="1">
        <f t="array" ref="J1489">[2]!PropsSI("T","P",(I1489+1)*100*1000,"H",K1489*1000,"WATER")-273.15</f>
        <v>109.33657387976393</v>
      </c>
      <c r="K1489" s="5">
        <f t="shared" si="257"/>
        <v>2639.8561417522778</v>
      </c>
      <c r="L1489" s="5" t="e" cm="1">
        <f t="array" ref="L1489">[2]!PropsSI("S","P",(I1489+1)*100*1000,"T",J1489+273.15,"WATER")/1000</f>
        <v>#VALUE!</v>
      </c>
      <c r="M1489" s="5" cm="1">
        <f t="array" ref="M1489">[2]!PropsSI("H","P",(I1489+1)*100*1000,"S",E1489*1000,"WATER")/1000</f>
        <v>2466.2280848886166</v>
      </c>
      <c r="N1489" s="5" cm="1">
        <f t="array" ref="N1489">[2]!PropsSI("T","P",(I1489+1)*100*1000,"Q",1,"WATER")-273.15</f>
        <v>109.33657387976393</v>
      </c>
      <c r="O1489">
        <v>0.75</v>
      </c>
      <c r="P1489">
        <f t="shared" si="254"/>
        <v>20.782480747902945</v>
      </c>
      <c r="Q1489" s="24"/>
      <c r="R1489">
        <f t="shared" si="258"/>
        <v>0.72898123912085933</v>
      </c>
      <c r="S1489">
        <f t="shared" si="259"/>
        <v>819.97489920934231</v>
      </c>
      <c r="T1489">
        <f t="shared" si="260"/>
        <v>-0.88440383368091602</v>
      </c>
      <c r="U1489">
        <f t="shared" si="264"/>
        <v>107.97712669306966</v>
      </c>
      <c r="V1489">
        <f t="shared" si="261"/>
        <v>-49886.122112472869</v>
      </c>
      <c r="W1489">
        <f t="shared" si="255"/>
        <v>54.19424411619314</v>
      </c>
      <c r="X1489">
        <f t="shared" si="262"/>
        <v>1116.3459313786186</v>
      </c>
      <c r="Z1489">
        <f t="shared" si="256"/>
        <v>0.74999999999999989</v>
      </c>
      <c r="AA1489" s="3">
        <f t="shared" si="263"/>
        <v>54.19424457749674</v>
      </c>
    </row>
    <row r="1490" spans="1:27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0.40436871252656381</v>
      </c>
      <c r="J1490" s="5" cm="1">
        <f t="array" ref="J1490">[2]!PropsSI("T","P",(I1490+1)*100*1000,"H",K1490*1000,"WATER")-273.15</f>
        <v>109.38397142612121</v>
      </c>
      <c r="K1490" s="5">
        <f t="shared" si="257"/>
        <v>2638.384414275989</v>
      </c>
      <c r="L1490" s="5" t="e" cm="1">
        <f t="array" ref="L1490">[2]!PropsSI("S","P",(I1490+1)*100*1000,"T",J1490+273.15,"WATER")/1000</f>
        <v>#VALUE!</v>
      </c>
      <c r="M1490" s="5" cm="1">
        <f t="array" ref="M1490">[2]!PropsSI("H","P",(I1490+1)*100*1000,"S",E1490*1000,"WATER")/1000</f>
        <v>2464.4788203968833</v>
      </c>
      <c r="N1490" s="5" cm="1">
        <f t="array" ref="N1490">[2]!PropsSI("T","P",(I1490+1)*100*1000,"Q",1,"WATER")-273.15</f>
        <v>109.38397142612121</v>
      </c>
      <c r="O1490">
        <v>0.75</v>
      </c>
      <c r="P1490">
        <f t="shared" si="254"/>
        <v>21.566835958126994</v>
      </c>
      <c r="Q1490" s="24"/>
      <c r="R1490">
        <f t="shared" si="258"/>
        <v>0.72746185258940255</v>
      </c>
      <c r="S1490">
        <f t="shared" si="259"/>
        <v>832.31485821144872</v>
      </c>
      <c r="T1490">
        <f t="shared" si="260"/>
        <v>-0.88575649117876665</v>
      </c>
      <c r="U1490">
        <f t="shared" si="264"/>
        <v>107.07875774160439</v>
      </c>
      <c r="V1490">
        <f t="shared" si="261"/>
        <v>-50133.373339164755</v>
      </c>
      <c r="W1490">
        <f t="shared" si="255"/>
        <v>54.559817118806485</v>
      </c>
      <c r="X1490">
        <f t="shared" si="262"/>
        <v>1088.5368058689519</v>
      </c>
      <c r="Z1490">
        <f t="shared" si="256"/>
        <v>0.74999999999999956</v>
      </c>
      <c r="AA1490" s="3">
        <f t="shared" si="263"/>
        <v>54.55981757701916</v>
      </c>
    </row>
    <row r="1491" spans="1:27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0.40425031647858845</v>
      </c>
      <c r="J1491" s="5" cm="1">
        <f t="array" ref="J1491">[2]!PropsSI("T","P",(I1491+1)*100*1000,"H",K1491*1000,"WATER")-273.15</f>
        <v>109.38147082491912</v>
      </c>
      <c r="K1491" s="5">
        <f t="shared" si="257"/>
        <v>2638.6540878580595</v>
      </c>
      <c r="L1491" s="5" t="e" cm="1">
        <f t="array" ref="L1491">[2]!PropsSI("S","P",(I1491+1)*100*1000,"T",J1491+273.15,"WATER")/1000</f>
        <v>#VALUE!</v>
      </c>
      <c r="M1491" s="5" cm="1">
        <f t="array" ref="M1491">[2]!PropsSI("H","P",(I1491+1)*100*1000,"S",E1491*1000,"WATER")/1000</f>
        <v>2464.6629857943626</v>
      </c>
      <c r="N1491" s="5" cm="1">
        <f t="array" ref="N1491">[2]!PropsSI("T","P",(I1491+1)*100*1000,"Q",1,"WATER")-273.15</f>
        <v>109.38147082491912</v>
      </c>
      <c r="O1491">
        <v>0.75</v>
      </c>
      <c r="P1491">
        <f t="shared" si="254"/>
        <v>20.544404248720607</v>
      </c>
      <c r="Q1491" s="24"/>
      <c r="R1491">
        <f t="shared" si="258"/>
        <v>0.72745775959794368</v>
      </c>
      <c r="S1491">
        <f t="shared" si="259"/>
        <v>833.15933057009795</v>
      </c>
      <c r="T1491">
        <f t="shared" si="260"/>
        <v>-0.88565783736298975</v>
      </c>
      <c r="U1491">
        <f t="shared" si="264"/>
        <v>107.22339029377733</v>
      </c>
      <c r="V1491">
        <f t="shared" si="261"/>
        <v>-50152.189373342218</v>
      </c>
      <c r="W1491">
        <f t="shared" si="255"/>
        <v>54.372406478289847</v>
      </c>
      <c r="X1491">
        <f t="shared" si="262"/>
        <v>1144.3337348437412</v>
      </c>
      <c r="Z1491">
        <f t="shared" si="256"/>
        <v>0.74999999999999978</v>
      </c>
      <c r="AA1491" s="3">
        <f t="shared" si="263"/>
        <v>54.372406938081888</v>
      </c>
    </row>
    <row r="1492" spans="1:27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0.40347819872495094</v>
      </c>
      <c r="J1492" s="5" cm="1">
        <f t="array" ref="J1492">[2]!PropsSI("T","P",(I1492+1)*100*1000,"H",K1492*1000,"WATER")-273.15</f>
        <v>109.365158942596</v>
      </c>
      <c r="K1492" s="5">
        <f t="shared" si="257"/>
        <v>2639.6257779796597</v>
      </c>
      <c r="L1492" s="5" t="e" cm="1">
        <f t="array" ref="L1492">[2]!PropsSI("S","P",(I1492+1)*100*1000,"T",J1492+273.15,"WATER")/1000</f>
        <v>#VALUE!</v>
      </c>
      <c r="M1492" s="5" cm="1">
        <f t="array" ref="M1492">[2]!PropsSI("H","P",(I1492+1)*100*1000,"S",E1492*1000,"WATER")/1000</f>
        <v>2465.7096706181765</v>
      </c>
      <c r="N1492" s="5" cm="1">
        <f t="array" ref="N1492">[2]!PropsSI("T","P",(I1492+1)*100*1000,"Q",1,"WATER")-273.15</f>
        <v>109.365158942596</v>
      </c>
      <c r="O1492">
        <v>0.75</v>
      </c>
      <c r="P1492">
        <f t="shared" si="254"/>
        <v>21.272195650258205</v>
      </c>
      <c r="Q1492" s="24"/>
      <c r="R1492">
        <f t="shared" si="258"/>
        <v>0.72804009883924881</v>
      </c>
      <c r="S1492">
        <f t="shared" si="259"/>
        <v>827.85958472889752</v>
      </c>
      <c r="T1492">
        <f t="shared" si="260"/>
        <v>-0.8852113012427375</v>
      </c>
      <c r="U1492">
        <f t="shared" si="264"/>
        <v>107.52256619305707</v>
      </c>
      <c r="V1492">
        <f t="shared" si="261"/>
        <v>-50071.226728778267</v>
      </c>
      <c r="W1492">
        <f t="shared" si="255"/>
        <v>54.455028205587489</v>
      </c>
      <c r="X1492">
        <f t="shared" si="262"/>
        <v>1101.1003763950209</v>
      </c>
      <c r="Z1492">
        <f t="shared" si="256"/>
        <v>0.75000000000000033</v>
      </c>
      <c r="AA1492" s="3">
        <f t="shared" si="263"/>
        <v>54.455028664681912</v>
      </c>
    </row>
    <row r="1493" spans="1:27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0.40219411686216056</v>
      </c>
      <c r="J1493" s="5" cm="1">
        <f t="array" ref="J1493">[2]!PropsSI("T","P",(I1493+1)*100*1000,"H",K1493*1000,"WATER")-273.15</f>
        <v>109.3380148688895</v>
      </c>
      <c r="K1493" s="5">
        <f t="shared" si="257"/>
        <v>2636.2295842715812</v>
      </c>
      <c r="L1493" s="5" t="e" cm="1">
        <f t="array" ref="L1493">[2]!PropsSI("S","P",(I1493+1)*100*1000,"T",J1493+273.15,"WATER")/1000</f>
        <v>#VALUE!</v>
      </c>
      <c r="M1493" s="5" cm="1">
        <f t="array" ref="M1493">[2]!PropsSI("H","P",(I1493+1)*100*1000,"S",E1493*1000,"WATER")/1000</f>
        <v>2462.1228521671665</v>
      </c>
      <c r="N1493" s="5" cm="1">
        <f t="array" ref="N1493">[2]!PropsSI("T","P",(I1493+1)*100*1000,"Q",1,"WATER")-273.15</f>
        <v>109.3380148688895</v>
      </c>
      <c r="O1493">
        <v>0.75</v>
      </c>
      <c r="P1493">
        <f t="shared" si="254"/>
        <v>19.81682394305081</v>
      </c>
      <c r="Q1493" s="24"/>
      <c r="R1493">
        <f t="shared" si="258"/>
        <v>0.72774171985031166</v>
      </c>
      <c r="S1493">
        <f t="shared" si="259"/>
        <v>841.52532035550701</v>
      </c>
      <c r="T1493">
        <f t="shared" si="260"/>
        <v>-0.88405925031472732</v>
      </c>
      <c r="U1493">
        <f t="shared" si="264"/>
        <v>108.73164396857833</v>
      </c>
      <c r="V1493">
        <f t="shared" si="261"/>
        <v>-50065.898722398066</v>
      </c>
      <c r="W1493">
        <f t="shared" si="255"/>
        <v>54.19117639837669</v>
      </c>
      <c r="X1493">
        <f t="shared" si="262"/>
        <v>1181.5961067229682</v>
      </c>
      <c r="Z1493">
        <f t="shared" si="256"/>
        <v>0.75000000000000022</v>
      </c>
      <c r="AA1493" s="3">
        <f t="shared" si="263"/>
        <v>54.191176859706403</v>
      </c>
    </row>
    <row r="1494" spans="1:27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0.4030397521935587</v>
      </c>
      <c r="J1494" s="5" cm="1">
        <f t="array" ref="J1494">[2]!PropsSI("T","P",(I1494+1)*100*1000,"H",K1494*1000,"WATER")-273.15</f>
        <v>109.3558929647441</v>
      </c>
      <c r="K1494" s="5">
        <f t="shared" si="257"/>
        <v>2635.6947412672453</v>
      </c>
      <c r="L1494" s="5" t="e" cm="1">
        <f t="array" ref="L1494">[2]!PropsSI("S","P",(I1494+1)*100*1000,"T",J1494+273.15,"WATER")/1000</f>
        <v>#VALUE!</v>
      </c>
      <c r="M1494" s="5" cm="1">
        <f t="array" ref="M1494">[2]!PropsSI("H","P",(I1494+1)*100*1000,"S",E1494*1000,"WATER")/1000</f>
        <v>2461.97170556335</v>
      </c>
      <c r="N1494" s="5" cm="1">
        <f t="array" ref="N1494">[2]!PropsSI("T","P",(I1494+1)*100*1000,"Q",1,"WATER")-273.15</f>
        <v>109.3558929647441</v>
      </c>
      <c r="O1494">
        <v>0.75</v>
      </c>
      <c r="P1494">
        <f t="shared" si="254"/>
        <v>19.560399425734531</v>
      </c>
      <c r="Q1494" s="24"/>
      <c r="R1494">
        <f t="shared" si="258"/>
        <v>0.72775206171958962</v>
      </c>
      <c r="S1494">
        <f t="shared" si="259"/>
        <v>835.82896625379476</v>
      </c>
      <c r="T1494">
        <f t="shared" si="260"/>
        <v>-0.88475777244227571</v>
      </c>
      <c r="U1494">
        <f t="shared" si="264"/>
        <v>107.84691831239282</v>
      </c>
      <c r="V1494">
        <f t="shared" si="261"/>
        <v>-49998.995079490924</v>
      </c>
      <c r="W1494">
        <f t="shared" si="255"/>
        <v>54.046680888644026</v>
      </c>
      <c r="X1494">
        <f t="shared" si="262"/>
        <v>1189.3036091390152</v>
      </c>
      <c r="Z1494">
        <f t="shared" si="256"/>
        <v>0.75000000000000033</v>
      </c>
      <c r="AA1494" s="3">
        <f t="shared" si="263"/>
        <v>54.04668135120712</v>
      </c>
    </row>
    <row r="1495" spans="1:27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0.39936740289920181</v>
      </c>
      <c r="J1495" s="5" cm="1">
        <f t="array" ref="J1495">[2]!PropsSI("T","P",(I1495+1)*100*1000,"H",K1495*1000,"WATER")-273.15</f>
        <v>109.27818911683732</v>
      </c>
      <c r="K1495" s="5">
        <f t="shared" si="257"/>
        <v>2635.7627188646848</v>
      </c>
      <c r="L1495" s="5" t="e" cm="1">
        <f t="array" ref="L1495">[2]!PropsSI("S","P",(I1495+1)*100*1000,"T",J1495+273.15,"WATER")/1000</f>
        <v>#VALUE!</v>
      </c>
      <c r="M1495" s="5" cm="1">
        <f t="array" ref="M1495">[2]!PropsSI("H","P",(I1495+1)*100*1000,"S",E1495*1000,"WATER")/1000</f>
        <v>2461.9275837907498</v>
      </c>
      <c r="N1495" s="5" cm="1">
        <f t="array" ref="N1495">[2]!PropsSI("T","P",(I1495+1)*100*1000,"Q",1,"WATER")-273.15</f>
        <v>109.27818911683732</v>
      </c>
      <c r="O1495">
        <v>0.75</v>
      </c>
      <c r="P1495">
        <f t="shared" si="254"/>
        <v>19.609952637686746</v>
      </c>
      <c r="Q1495" s="24"/>
      <c r="R1495">
        <f t="shared" si="258"/>
        <v>0.72915776323551307</v>
      </c>
      <c r="S1495">
        <f t="shared" si="259"/>
        <v>834.8261844704507</v>
      </c>
      <c r="T1495">
        <f t="shared" si="260"/>
        <v>-0.88219311707955661</v>
      </c>
      <c r="U1495">
        <f t="shared" si="264"/>
        <v>110.10958468896175</v>
      </c>
      <c r="V1495">
        <f t="shared" si="261"/>
        <v>-49791.925159393519</v>
      </c>
      <c r="W1495">
        <f t="shared" si="255"/>
        <v>53.932330453539095</v>
      </c>
      <c r="X1495">
        <f t="shared" si="262"/>
        <v>1178.0256189341135</v>
      </c>
      <c r="Z1495">
        <f t="shared" si="256"/>
        <v>0.75000000000000022</v>
      </c>
      <c r="AA1495" s="3">
        <f t="shared" si="263"/>
        <v>53.932330917082936</v>
      </c>
    </row>
    <row r="1496" spans="1:27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0.40170005677238407</v>
      </c>
      <c r="J1496" s="5" cm="1">
        <f t="array" ref="J1496">[2]!PropsSI("T","P",(I1496+1)*100*1000,"H",K1496*1000,"WATER")-273.15</f>
        <v>109.3275655354845</v>
      </c>
      <c r="K1496" s="5">
        <f t="shared" si="257"/>
        <v>2638.3005170077986</v>
      </c>
      <c r="L1496" s="5" t="e" cm="1">
        <f t="array" ref="L1496">[2]!PropsSI("S","P",(I1496+1)*100*1000,"T",J1496+273.15,"WATER")/1000</f>
        <v>#VALUE!</v>
      </c>
      <c r="M1496" s="5" cm="1">
        <f t="array" ref="M1496">[2]!PropsSI("H","P",(I1496+1)*100*1000,"S",E1496*1000,"WATER")/1000</f>
        <v>2464.6772101768674</v>
      </c>
      <c r="N1496" s="5" cm="1">
        <f t="array" ref="N1496">[2]!PropsSI("T","P",(I1496+1)*100*1000,"Q",1,"WATER")-273.15</f>
        <v>109.3275655354845</v>
      </c>
      <c r="O1496">
        <v>0.75</v>
      </c>
      <c r="P1496">
        <f t="shared" si="254"/>
        <v>20.323128477856226</v>
      </c>
      <c r="Q1496" s="24"/>
      <c r="R1496">
        <f t="shared" si="258"/>
        <v>0.72888927337197573</v>
      </c>
      <c r="S1496">
        <f t="shared" si="259"/>
        <v>824.38342739322377</v>
      </c>
      <c r="T1496">
        <f t="shared" si="260"/>
        <v>-0.88402397146937584</v>
      </c>
      <c r="U1496">
        <f t="shared" si="264"/>
        <v>108.33098112570011</v>
      </c>
      <c r="V1496">
        <f t="shared" si="261"/>
        <v>-49864.248586809001</v>
      </c>
      <c r="W1496">
        <f t="shared" si="255"/>
        <v>54.091070603075309</v>
      </c>
      <c r="X1496">
        <f t="shared" si="262"/>
        <v>1140.2739153721452</v>
      </c>
      <c r="Z1496">
        <f t="shared" si="256"/>
        <v>0.75000000000000022</v>
      </c>
      <c r="AA1496" s="3">
        <f t="shared" si="263"/>
        <v>54.091071065258802</v>
      </c>
    </row>
    <row r="1497" spans="1:27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0.40342706750940316</v>
      </c>
      <c r="J1497" s="5" cm="1">
        <f t="array" ref="J1497">[2]!PropsSI("T","P",(I1497+1)*100*1000,"H",K1497*1000,"WATER")-273.15</f>
        <v>109.36407847579272</v>
      </c>
      <c r="K1497" s="5">
        <f t="shared" si="257"/>
        <v>2638.2109654643154</v>
      </c>
      <c r="L1497" s="5" t="e" cm="1">
        <f t="array" ref="L1497">[2]!PropsSI("S","P",(I1497+1)*100*1000,"T",J1497+273.15,"WATER")/1000</f>
        <v>#VALUE!</v>
      </c>
      <c r="M1497" s="5" cm="1">
        <f t="array" ref="M1497">[2]!PropsSI("H","P",(I1497+1)*100*1000,"S",E1497*1000,"WATER")/1000</f>
        <v>2464.6437575053596</v>
      </c>
      <c r="N1497" s="5" cm="1">
        <f t="array" ref="N1497">[2]!PropsSI("T","P",(I1497+1)*100*1000,"Q",1,"WATER")-273.15</f>
        <v>109.36407847579272</v>
      </c>
      <c r="O1497">
        <v>0.75</v>
      </c>
      <c r="P1497">
        <f t="shared" si="254"/>
        <v>20.663625036768337</v>
      </c>
      <c r="Q1497" s="24"/>
      <c r="R1497">
        <f t="shared" si="258"/>
        <v>0.72822219188783111</v>
      </c>
      <c r="S1497">
        <f t="shared" si="259"/>
        <v>824.96176903225205</v>
      </c>
      <c r="T1497">
        <f t="shared" si="260"/>
        <v>-0.88522811798016865</v>
      </c>
      <c r="U1497">
        <f t="shared" si="264"/>
        <v>107.2675408736195</v>
      </c>
      <c r="V1497">
        <f t="shared" si="261"/>
        <v>-49960.734557892931</v>
      </c>
      <c r="W1497">
        <f t="shared" si="255"/>
        <v>54.217560620246161</v>
      </c>
      <c r="X1497">
        <f t="shared" si="262"/>
        <v>1125.8665931401792</v>
      </c>
      <c r="Z1497">
        <f t="shared" si="256"/>
        <v>0.74999999999999956</v>
      </c>
      <c r="AA1497" s="3">
        <f t="shared" si="263"/>
        <v>54.217561081351377</v>
      </c>
    </row>
    <row r="1498" spans="1:27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0.4004407181128915</v>
      </c>
      <c r="J1498" s="5" cm="1">
        <f t="array" ref="J1498">[2]!PropsSI("T","P",(I1498+1)*100*1000,"H",K1498*1000,"WATER")-273.15</f>
        <v>109.3009169060274</v>
      </c>
      <c r="K1498" s="5">
        <f t="shared" si="257"/>
        <v>2635.7025713564899</v>
      </c>
      <c r="L1498" s="5" t="e" cm="1">
        <f t="array" ref="L1498">[2]!PropsSI("S","P",(I1498+1)*100*1000,"T",J1498+273.15,"WATER")/1000</f>
        <v>#VALUE!</v>
      </c>
      <c r="M1498" s="5" cm="1">
        <f t="array" ref="M1498">[2]!PropsSI("H","P",(I1498+1)*100*1000,"S",E1498*1000,"WATER")/1000</f>
        <v>2461.9481933301063</v>
      </c>
      <c r="N1498" s="5" cm="1">
        <f t="array" ref="N1498">[2]!PropsSI("T","P",(I1498+1)*100*1000,"Q",1,"WATER")-273.15</f>
        <v>109.3009169060274</v>
      </c>
      <c r="O1498">
        <v>0.75</v>
      </c>
      <c r="P1498">
        <f t="shared" si="254"/>
        <v>20.424195747565037</v>
      </c>
      <c r="Q1498" s="24"/>
      <c r="R1498">
        <f t="shared" si="258"/>
        <v>0.72879678278306648</v>
      </c>
      <c r="S1498">
        <f t="shared" si="259"/>
        <v>834.23447241362737</v>
      </c>
      <c r="T1498">
        <f t="shared" si="260"/>
        <v>-0.88295880252999881</v>
      </c>
      <c r="U1498">
        <f t="shared" si="264"/>
        <v>109.39780860795375</v>
      </c>
      <c r="V1498">
        <f t="shared" si="261"/>
        <v>-49836.909193723317</v>
      </c>
      <c r="W1498">
        <f t="shared" si="255"/>
        <v>54.123347484262837</v>
      </c>
      <c r="X1498">
        <f t="shared" si="262"/>
        <v>1135.6328277729824</v>
      </c>
      <c r="Z1498">
        <f t="shared" si="256"/>
        <v>0.74999999999999967</v>
      </c>
      <c r="AA1498" s="3">
        <f t="shared" si="263"/>
        <v>54.123347946170703</v>
      </c>
    </row>
    <row r="1499" spans="1:27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0.40212358911011492</v>
      </c>
      <c r="J1499" s="5" cm="1">
        <f t="array" ref="J1499">[2]!PropsSI("T","P",(I1499+1)*100*1000,"H",K1499*1000,"WATER")-273.15</f>
        <v>109.33652339764626</v>
      </c>
      <c r="K1499" s="5">
        <f t="shared" si="257"/>
        <v>2633.4181952696295</v>
      </c>
      <c r="L1499" s="5" t="e" cm="1">
        <f t="array" ref="L1499">[2]!PropsSI("S","P",(I1499+1)*100*1000,"T",J1499+273.15,"WATER")/1000</f>
        <v>#VALUE!</v>
      </c>
      <c r="M1499" s="5" cm="1">
        <f t="array" ref="M1499">[2]!PropsSI("H","P",(I1499+1)*100*1000,"S",E1499*1000,"WATER")/1000</f>
        <v>2460.1177002350323</v>
      </c>
      <c r="N1499" s="5" cm="1">
        <f t="array" ref="N1499">[2]!PropsSI("T","P",(I1499+1)*100*1000,"Q",1,"WATER")-273.15</f>
        <v>109.3365233976462</v>
      </c>
      <c r="O1499">
        <v>0.75</v>
      </c>
      <c r="P1499">
        <f t="shared" si="254"/>
        <v>20.502022351560722</v>
      </c>
      <c r="Q1499" s="24"/>
      <c r="R1499">
        <f t="shared" si="258"/>
        <v>0.72823125697528479</v>
      </c>
      <c r="S1499">
        <f t="shared" si="259"/>
        <v>833.29851459976067</v>
      </c>
      <c r="T1499">
        <f t="shared" si="260"/>
        <v>-0.88415948444479719</v>
      </c>
      <c r="U1499">
        <f t="shared" si="264"/>
        <v>108.07328830339215</v>
      </c>
      <c r="V1499">
        <f t="shared" si="261"/>
        <v>-49811.461875774708</v>
      </c>
      <c r="W1499">
        <f t="shared" si="255"/>
        <v>54.073271152892808</v>
      </c>
      <c r="X1499">
        <f t="shared" si="262"/>
        <v>1127.0287460809413</v>
      </c>
      <c r="Z1499">
        <f t="shared" si="256"/>
        <v>0.74999999999999978</v>
      </c>
      <c r="AA1499" s="3">
        <f t="shared" si="263"/>
        <v>54.073271615228435</v>
      </c>
    </row>
    <row r="1500" spans="1:27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0.40155983254075522</v>
      </c>
      <c r="J1500" s="5" cm="1">
        <f t="array" ref="J1500">[2]!PropsSI("T","P",(I1500+1)*100*1000,"H",K1500*1000,"WATER")-273.15</f>
        <v>109.32459925157048</v>
      </c>
      <c r="K1500" s="5">
        <f t="shared" si="257"/>
        <v>2633.9492461288878</v>
      </c>
      <c r="L1500" s="5" t="e" cm="1">
        <f t="array" ref="L1500">[2]!PropsSI("S","P",(I1500+1)*100*1000,"T",J1500+273.15,"WATER")/1000</f>
        <v>#VALUE!</v>
      </c>
      <c r="M1500" s="5" cm="1">
        <f t="array" ref="M1500">[2]!PropsSI("H","P",(I1500+1)*100*1000,"S",E1500*1000,"WATER")/1000</f>
        <v>2461.0390921351059</v>
      </c>
      <c r="N1500" s="5" cm="1">
        <f t="array" ref="N1500">[2]!PropsSI("T","P",(I1500+1)*100*1000,"Q",1,"WATER")-273.15</f>
        <v>109.32459925157048</v>
      </c>
      <c r="O1500">
        <v>0.75</v>
      </c>
      <c r="P1500">
        <f t="shared" si="254"/>
        <v>21.100771935311919</v>
      </c>
      <c r="Q1500" s="24"/>
      <c r="R1500">
        <f t="shared" si="258"/>
        <v>0.72902210505770859</v>
      </c>
      <c r="S1500">
        <f t="shared" si="259"/>
        <v>822.94054240125058</v>
      </c>
      <c r="T1500">
        <f t="shared" si="260"/>
        <v>-0.8839516258498602</v>
      </c>
      <c r="U1500">
        <f t="shared" si="264"/>
        <v>107.92852155321449</v>
      </c>
      <c r="V1500">
        <f t="shared" si="261"/>
        <v>-49643.96493641784</v>
      </c>
      <c r="W1500">
        <f t="shared" si="255"/>
        <v>54.034251001190476</v>
      </c>
      <c r="X1500">
        <f t="shared" si="262"/>
        <v>1084.6140433826613</v>
      </c>
      <c r="Z1500">
        <f t="shared" si="256"/>
        <v>0.75000000000000011</v>
      </c>
      <c r="AA1500" s="3">
        <f t="shared" si="263"/>
        <v>54.034251463859974</v>
      </c>
    </row>
    <row r="1501" spans="1:27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0.40217057632723296</v>
      </c>
      <c r="J1501" s="5" cm="1">
        <f t="array" ref="J1501">[2]!PropsSI("T","P",(I1501+1)*100*1000,"H",K1501*1000,"WATER")-273.15</f>
        <v>109.33751705709301</v>
      </c>
      <c r="K1501" s="5">
        <f t="shared" si="257"/>
        <v>2634.7130283722659</v>
      </c>
      <c r="L1501" s="5" t="e" cm="1">
        <f t="array" ref="L1501">[2]!PropsSI("S","P",(I1501+1)*100*1000,"T",J1501+273.15,"WATER")/1000</f>
        <v>#VALUE!</v>
      </c>
      <c r="M1501" s="5" cm="1">
        <f t="array" ref="M1501">[2]!PropsSI("H","P",(I1501+1)*100*1000,"S",E1501*1000,"WATER")/1000</f>
        <v>2460.7427685306748</v>
      </c>
      <c r="N1501" s="5" cm="1">
        <f t="array" ref="N1501">[2]!PropsSI("T","P",(I1501+1)*100*1000,"Q",1,"WATER")-273.15</f>
        <v>109.33751705709301</v>
      </c>
      <c r="O1501">
        <v>0.75</v>
      </c>
      <c r="P1501">
        <f t="shared" si="254"/>
        <v>21.138422035490031</v>
      </c>
      <c r="Q1501" s="24"/>
      <c r="R1501">
        <f t="shared" si="258"/>
        <v>0.72764275675397416</v>
      </c>
      <c r="S1501">
        <f t="shared" si="259"/>
        <v>843.43483519634128</v>
      </c>
      <c r="T1501">
        <f t="shared" si="260"/>
        <v>-0.88400791421925018</v>
      </c>
      <c r="U1501">
        <f t="shared" si="264"/>
        <v>108.70252282037607</v>
      </c>
      <c r="V1501">
        <f t="shared" si="261"/>
        <v>-50027.432218455011</v>
      </c>
      <c r="W1501">
        <f t="shared" si="255"/>
        <v>54.430100057183807</v>
      </c>
      <c r="X1501">
        <f t="shared" si="262"/>
        <v>1108.3358255001285</v>
      </c>
      <c r="Z1501">
        <f t="shared" si="256"/>
        <v>0.74999999999999989</v>
      </c>
      <c r="AA1501" s="3">
        <f t="shared" si="263"/>
        <v>54.430100516488494</v>
      </c>
    </row>
    <row r="1502" spans="1:27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0.40178165071109717</v>
      </c>
      <c r="J1502" s="5" cm="1">
        <f t="array" ref="J1502">[2]!PropsSI("T","P",(I1502+1)*100*1000,"H",K1502*1000,"WATER")-273.15</f>
        <v>109.32929144996831</v>
      </c>
      <c r="K1502" s="5">
        <f t="shared" si="257"/>
        <v>2637.1230847855868</v>
      </c>
      <c r="L1502" s="5" t="e" cm="1">
        <f t="array" ref="L1502">[2]!PropsSI("S","P",(I1502+1)*100*1000,"T",J1502+273.15,"WATER")/1000</f>
        <v>#VALUE!</v>
      </c>
      <c r="M1502" s="5" cm="1">
        <f t="array" ref="M1502">[2]!PropsSI("H","P",(I1502+1)*100*1000,"S",E1502*1000,"WATER")/1000</f>
        <v>2462.8834655725491</v>
      </c>
      <c r="N1502" s="5" cm="1">
        <f t="array" ref="N1502">[2]!PropsSI("T","P",(I1502+1)*100*1000,"Q",1,"WATER")-273.15</f>
        <v>109.32929144996831</v>
      </c>
      <c r="O1502">
        <v>0.75</v>
      </c>
      <c r="P1502">
        <f t="shared" si="254"/>
        <v>20.661988926975603</v>
      </c>
      <c r="Q1502" s="24"/>
      <c r="R1502">
        <f t="shared" si="258"/>
        <v>0.72791490643764489</v>
      </c>
      <c r="S1502">
        <f t="shared" si="259"/>
        <v>841.14115019401015</v>
      </c>
      <c r="T1502">
        <f t="shared" si="260"/>
        <v>-0.88377614241451741</v>
      </c>
      <c r="U1502">
        <f t="shared" si="264"/>
        <v>109.05710209999849</v>
      </c>
      <c r="V1502">
        <f t="shared" si="261"/>
        <v>-50077.395629321902</v>
      </c>
      <c r="W1502">
        <f t="shared" si="255"/>
        <v>54.388195982260243</v>
      </c>
      <c r="X1502">
        <f t="shared" si="262"/>
        <v>1137.4570423359314</v>
      </c>
      <c r="Z1502">
        <f t="shared" si="256"/>
        <v>0.75000000000000011</v>
      </c>
      <c r="AA1502" s="3">
        <f t="shared" si="263"/>
        <v>54.388196441918801</v>
      </c>
    </row>
    <row r="1503" spans="1:27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0.40698416232194035</v>
      </c>
      <c r="J1503" s="5" cm="1">
        <f t="array" ref="J1503">[2]!PropsSI("T","P",(I1503+1)*100*1000,"H",K1503*1000,"WATER")-273.15</f>
        <v>109.43916723517231</v>
      </c>
      <c r="K1503" s="5">
        <f t="shared" si="257"/>
        <v>2640.1974317331724</v>
      </c>
      <c r="L1503" s="5" t="e" cm="1">
        <f t="array" ref="L1503">[2]!PropsSI("S","P",(I1503+1)*100*1000,"T",J1503+273.15,"WATER")/1000</f>
        <v>#VALUE!</v>
      </c>
      <c r="M1503" s="5" cm="1">
        <f t="array" ref="M1503">[2]!PropsSI("H","P",(I1503+1)*100*1000,"S",E1503*1000,"WATER")/1000</f>
        <v>2466.1988909970823</v>
      </c>
      <c r="N1503" s="5" cm="1">
        <f t="array" ref="N1503">[2]!PropsSI("T","P",(I1503+1)*100*1000,"Q",1,"WATER")-273.15</f>
        <v>109.43916723517231</v>
      </c>
      <c r="O1503">
        <v>0.75</v>
      </c>
      <c r="P1503">
        <f t="shared" si="254"/>
        <v>20.899841286404865</v>
      </c>
      <c r="Q1503" s="24"/>
      <c r="R1503">
        <f t="shared" si="258"/>
        <v>0.72658772502357005</v>
      </c>
      <c r="S1503">
        <f t="shared" si="259"/>
        <v>830.77523995062393</v>
      </c>
      <c r="T1503">
        <f t="shared" si="260"/>
        <v>-0.88762409025498479</v>
      </c>
      <c r="U1503">
        <f t="shared" si="264"/>
        <v>105.51644560329352</v>
      </c>
      <c r="V1503">
        <f t="shared" si="261"/>
        <v>-50328.82679955451</v>
      </c>
      <c r="W1503">
        <f t="shared" si="255"/>
        <v>54.553530747999751</v>
      </c>
      <c r="X1503">
        <f t="shared" si="262"/>
        <v>1132.5708143774627</v>
      </c>
      <c r="Z1503">
        <f t="shared" si="256"/>
        <v>0.74999999999999989</v>
      </c>
      <c r="AA1503" s="3">
        <f t="shared" si="263"/>
        <v>54.553531206265227</v>
      </c>
    </row>
    <row r="1504" spans="1:27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0.40561641171981933</v>
      </c>
      <c r="J1504" s="5" cm="1">
        <f t="array" ref="J1504">[2]!PropsSI("T","P",(I1504+1)*100*1000,"H",K1504*1000,"WATER")-273.15</f>
        <v>109.41031310208177</v>
      </c>
      <c r="K1504" s="5">
        <f t="shared" si="257"/>
        <v>2637.6189853478986</v>
      </c>
      <c r="L1504" s="5" t="e" cm="1">
        <f t="array" ref="L1504">[2]!PropsSI("S","P",(I1504+1)*100*1000,"T",J1504+273.15,"WATER")/1000</f>
        <v>#VALUE!</v>
      </c>
      <c r="M1504" s="5" cm="1">
        <f t="array" ref="M1504">[2]!PropsSI("H","P",(I1504+1)*100*1000,"S",E1504*1000,"WATER")/1000</f>
        <v>2463.8952934444956</v>
      </c>
      <c r="N1504" s="5" cm="1">
        <f t="array" ref="N1504">[2]!PropsSI("T","P",(I1504+1)*100*1000,"Q",1,"WATER")-273.15</f>
        <v>109.41031310208177</v>
      </c>
      <c r="O1504">
        <v>0.75</v>
      </c>
      <c r="P1504">
        <f t="shared" si="254"/>
        <v>20.974977081883804</v>
      </c>
      <c r="Q1504" s="24"/>
      <c r="R1504">
        <f t="shared" si="258"/>
        <v>0.7270227591476992</v>
      </c>
      <c r="S1504">
        <f t="shared" si="259"/>
        <v>831.9723822892056</v>
      </c>
      <c r="T1504">
        <f t="shared" si="260"/>
        <v>-0.88664028883113333</v>
      </c>
      <c r="U1504">
        <f t="shared" si="264"/>
        <v>106.20199167182807</v>
      </c>
      <c r="V1504">
        <f t="shared" si="261"/>
        <v>-50160.538015221638</v>
      </c>
      <c r="W1504">
        <f t="shared" si="255"/>
        <v>54.434728286298061</v>
      </c>
      <c r="X1504">
        <f t="shared" si="262"/>
        <v>1119.5549506613015</v>
      </c>
      <c r="Z1504">
        <f t="shared" si="256"/>
        <v>0.75000000000000011</v>
      </c>
      <c r="AA1504" s="3">
        <f t="shared" si="263"/>
        <v>54.434728745563689</v>
      </c>
    </row>
    <row r="1505" spans="1:27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0.40974481208583668</v>
      </c>
      <c r="J1505" s="5" cm="1">
        <f t="array" ref="J1505">[2]!PropsSI("T","P",(I1505+1)*100*1000,"H",K1505*1000,"WATER")-273.15</f>
        <v>109.49733581641794</v>
      </c>
      <c r="K1505" s="5">
        <f t="shared" si="257"/>
        <v>2634.6816006260819</v>
      </c>
      <c r="L1505" s="5" t="e" cm="1">
        <f t="array" ref="L1505">[2]!PropsSI("S","P",(I1505+1)*100*1000,"T",J1505+273.15,"WATER")/1000</f>
        <v>#VALUE!</v>
      </c>
      <c r="M1505" s="5" cm="1">
        <f t="array" ref="M1505">[2]!PropsSI("H","P",(I1505+1)*100*1000,"S",E1505*1000,"WATER")/1000</f>
        <v>2461.3872311442701</v>
      </c>
      <c r="N1505" s="5" cm="1">
        <f t="array" ref="N1505">[2]!PropsSI("T","P",(I1505+1)*100*1000,"Q",1,"WATER")-273.15</f>
        <v>109.49733581641794</v>
      </c>
      <c r="O1505">
        <v>0.75</v>
      </c>
      <c r="P1505">
        <f t="shared" si="254"/>
        <v>20.001930121417203</v>
      </c>
      <c r="Q1505" s="24"/>
      <c r="R1505">
        <f t="shared" si="258"/>
        <v>0.72529546278659396</v>
      </c>
      <c r="S1505">
        <f t="shared" si="259"/>
        <v>835.70862597948656</v>
      </c>
      <c r="T1505">
        <f t="shared" si="260"/>
        <v>-0.88947591829206862</v>
      </c>
      <c r="U1505">
        <f t="shared" si="264"/>
        <v>103.52088528265057</v>
      </c>
      <c r="V1505">
        <f t="shared" si="261"/>
        <v>-50309.04231355097</v>
      </c>
      <c r="W1505">
        <f t="shared" si="255"/>
        <v>54.291894381436819</v>
      </c>
      <c r="X1505">
        <f t="shared" si="262"/>
        <v>1175.8016489534225</v>
      </c>
      <c r="Z1505">
        <f t="shared" si="256"/>
        <v>0.75</v>
      </c>
      <c r="AA1505" s="3">
        <f t="shared" si="263"/>
        <v>54.291894841910704</v>
      </c>
    </row>
    <row r="1506" spans="1:27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0.40743683601856873</v>
      </c>
      <c r="J1506" s="5" cm="1">
        <f t="array" ref="J1506">[2]!PropsSI("T","P",(I1506+1)*100*1000,"H",K1506*1000,"WATER")-273.15</f>
        <v>109.44871177910562</v>
      </c>
      <c r="K1506" s="5">
        <f t="shared" si="257"/>
        <v>2638.9246299703136</v>
      </c>
      <c r="L1506" s="5" t="e" cm="1">
        <f t="array" ref="L1506">[2]!PropsSI("S","P",(I1506+1)*100*1000,"T",J1506+273.15,"WATER")/1000</f>
        <v>#VALUE!</v>
      </c>
      <c r="M1506" s="5" cm="1">
        <f t="array" ref="M1506">[2]!PropsSI("H","P",(I1506+1)*100*1000,"S",E1506*1000,"WATER")/1000</f>
        <v>2465.166117232538</v>
      </c>
      <c r="N1506" s="5" cm="1">
        <f t="array" ref="N1506">[2]!PropsSI("T","P",(I1506+1)*100*1000,"Q",1,"WATER")-273.15</f>
        <v>109.44871177910562</v>
      </c>
      <c r="O1506">
        <v>0.75</v>
      </c>
      <c r="P1506">
        <f t="shared" si="254"/>
        <v>21.002542580913229</v>
      </c>
      <c r="Q1506" s="24"/>
      <c r="R1506">
        <f t="shared" si="258"/>
        <v>0.72645715264855726</v>
      </c>
      <c r="S1506">
        <f t="shared" si="259"/>
        <v>830.1411225579144</v>
      </c>
      <c r="T1506">
        <f t="shared" si="260"/>
        <v>-0.8879540244600459</v>
      </c>
      <c r="U1506">
        <f t="shared" si="264"/>
        <v>105.07909601123669</v>
      </c>
      <c r="V1506">
        <f t="shared" si="261"/>
        <v>-50286.491894920538</v>
      </c>
      <c r="W1506">
        <f t="shared" si="255"/>
        <v>54.520199457535348</v>
      </c>
      <c r="X1506">
        <f t="shared" si="262"/>
        <v>1123.4333224989741</v>
      </c>
      <c r="Z1506">
        <f t="shared" si="256"/>
        <v>0.75000000000000011</v>
      </c>
      <c r="AA1506" s="3">
        <f t="shared" si="263"/>
        <v>54.52019991608099</v>
      </c>
    </row>
    <row r="1507" spans="1:27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0.40749648372175074</v>
      </c>
      <c r="J1507" s="5" cm="1">
        <f t="array" ref="J1507">[2]!PropsSI("T","P",(I1507+1)*100*1000,"H",K1507*1000,"WATER")-273.15</f>
        <v>109.44996925194403</v>
      </c>
      <c r="K1507" s="5">
        <f t="shared" si="257"/>
        <v>2636.5249913146272</v>
      </c>
      <c r="L1507" s="5" t="e" cm="1">
        <f t="array" ref="L1507">[2]!PropsSI("S","P",(I1507+1)*100*1000,"T",J1507+273.15,"WATER")/1000</f>
        <v>#VALUE!</v>
      </c>
      <c r="M1507" s="5" cm="1">
        <f t="array" ref="M1507">[2]!PropsSI("H","P",(I1507+1)*100*1000,"S",E1507*1000,"WATER")/1000</f>
        <v>2463.1812149677667</v>
      </c>
      <c r="N1507" s="5" cm="1">
        <f t="array" ref="N1507">[2]!PropsSI("T","P",(I1507+1)*100*1000,"Q",1,"WATER")-273.15</f>
        <v>109.44996925194403</v>
      </c>
      <c r="O1507">
        <v>0.75</v>
      </c>
      <c r="P1507">
        <f t="shared" si="254"/>
        <v>21.084475710640366</v>
      </c>
      <c r="Q1507" s="24"/>
      <c r="R1507">
        <f t="shared" si="258"/>
        <v>0.72649773508362703</v>
      </c>
      <c r="S1507">
        <f t="shared" si="259"/>
        <v>829.03215411486713</v>
      </c>
      <c r="T1507">
        <f t="shared" si="260"/>
        <v>-0.8880161754757161</v>
      </c>
      <c r="U1507">
        <f t="shared" si="264"/>
        <v>104.7620604918101</v>
      </c>
      <c r="V1507">
        <f t="shared" si="261"/>
        <v>-50166.107711667384</v>
      </c>
      <c r="W1507">
        <f t="shared" si="255"/>
        <v>54.413646266529781</v>
      </c>
      <c r="X1507">
        <f t="shared" si="262"/>
        <v>1110.8336099435662</v>
      </c>
      <c r="Z1507">
        <f t="shared" si="256"/>
        <v>0.75000000000000022</v>
      </c>
      <c r="AA1507" s="3">
        <f t="shared" si="263"/>
        <v>54.413646725973351</v>
      </c>
    </row>
    <row r="1508" spans="1:27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0.40700368855113034</v>
      </c>
      <c r="J1508" s="5" cm="1">
        <f t="array" ref="J1508">[2]!PropsSI("T","P",(I1508+1)*100*1000,"H",K1508*1000,"WATER")-273.15</f>
        <v>109.43957899435304</v>
      </c>
      <c r="K1508" s="5">
        <f t="shared" si="257"/>
        <v>2638.609447974296</v>
      </c>
      <c r="L1508" s="5" t="e" cm="1">
        <f t="array" ref="L1508">[2]!PropsSI("S","P",(I1508+1)*100*1000,"T",J1508+273.15,"WATER")/1000</f>
        <v>#VALUE!</v>
      </c>
      <c r="M1508" s="5" cm="1">
        <f t="array" ref="M1508">[2]!PropsSI("H","P",(I1508+1)*100*1000,"S",E1508*1000,"WATER")/1000</f>
        <v>2464.6636737130502</v>
      </c>
      <c r="N1508" s="5" cm="1">
        <f t="array" ref="N1508">[2]!PropsSI("T","P",(I1508+1)*100*1000,"Q",1,"WATER")-273.15</f>
        <v>109.43957899435304</v>
      </c>
      <c r="O1508">
        <v>0.75</v>
      </c>
      <c r="P1508">
        <f t="shared" si="254"/>
        <v>21.224470239854138</v>
      </c>
      <c r="Q1508" s="24"/>
      <c r="R1508">
        <f t="shared" si="258"/>
        <v>0.72635919340261113</v>
      </c>
      <c r="S1508">
        <f t="shared" si="259"/>
        <v>834.70312296367092</v>
      </c>
      <c r="T1508">
        <f t="shared" si="260"/>
        <v>-0.8875662832075315</v>
      </c>
      <c r="U1508">
        <f t="shared" si="264"/>
        <v>105.56119988833112</v>
      </c>
      <c r="V1508">
        <f t="shared" si="261"/>
        <v>-50321.008919778134</v>
      </c>
      <c r="W1508">
        <f t="shared" si="255"/>
        <v>54.61445526348033</v>
      </c>
      <c r="X1508">
        <f t="shared" si="262"/>
        <v>1114.8910998779816</v>
      </c>
      <c r="Z1508">
        <f t="shared" si="256"/>
        <v>0.74999999999999978</v>
      </c>
      <c r="AA1508" s="3">
        <f t="shared" si="263"/>
        <v>54.614455721234592</v>
      </c>
    </row>
    <row r="1509" spans="1:27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0.40717461136801703</v>
      </c>
      <c r="J1509" s="5" cm="1">
        <f t="array" ref="J1509">[2]!PropsSI("T","P",(I1509+1)*100*1000,"H",K1509*1000,"WATER")-273.15</f>
        <v>109.44318312704303</v>
      </c>
      <c r="K1509" s="5">
        <f t="shared" si="257"/>
        <v>2639.2023887203377</v>
      </c>
      <c r="L1509" s="5" t="e" cm="1">
        <f t="array" ref="L1509">[2]!PropsSI("S","P",(I1509+1)*100*1000,"T",J1509+273.15,"WATER")/1000</f>
        <v>#VALUE!</v>
      </c>
      <c r="M1509" s="5" cm="1">
        <f t="array" ref="M1509">[2]!PropsSI("H","P",(I1509+1)*100*1000,"S",E1509*1000,"WATER")/1000</f>
        <v>2464.8560829826338</v>
      </c>
      <c r="N1509" s="5" cm="1">
        <f t="array" ref="N1509">[2]!PropsSI("T","P",(I1509+1)*100*1000,"Q",1,"WATER")-273.15</f>
        <v>109.44318312704303</v>
      </c>
      <c r="O1509">
        <v>0.75</v>
      </c>
      <c r="P1509">
        <f t="shared" si="254"/>
        <v>20.913838679040794</v>
      </c>
      <c r="Q1509" s="24"/>
      <c r="R1509">
        <f t="shared" si="258"/>
        <v>0.72591787813036035</v>
      </c>
      <c r="S1509">
        <f t="shared" si="259"/>
        <v>841.41976358640034</v>
      </c>
      <c r="T1509">
        <f t="shared" si="260"/>
        <v>-0.88756416666114757</v>
      </c>
      <c r="U1509">
        <f t="shared" si="264"/>
        <v>105.85828528389919</v>
      </c>
      <c r="V1509">
        <f t="shared" si="261"/>
        <v>-50461.559218458089</v>
      </c>
      <c r="W1509">
        <f t="shared" si="255"/>
        <v>54.694328575399247</v>
      </c>
      <c r="X1509">
        <f t="shared" si="262"/>
        <v>1141.1214976379756</v>
      </c>
      <c r="Z1509">
        <f t="shared" si="256"/>
        <v>0.75000000000000033</v>
      </c>
      <c r="AA1509" s="3">
        <f t="shared" si="263"/>
        <v>54.69432903248503</v>
      </c>
    </row>
    <row r="1510" spans="1:27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0.40937450246277152</v>
      </c>
      <c r="J1510" s="5" cm="1">
        <f t="array" ref="J1510">[2]!PropsSI("T","P",(I1510+1)*100*1000,"H",K1510*1000,"WATER")-273.15</f>
        <v>109.48953861066002</v>
      </c>
      <c r="K1510" s="5">
        <f t="shared" si="257"/>
        <v>2637.819669777416</v>
      </c>
      <c r="L1510" s="5" t="e" cm="1">
        <f t="array" ref="L1510">[2]!PropsSI("S","P",(I1510+1)*100*1000,"T",J1510+273.15,"WATER")/1000</f>
        <v>#VALUE!</v>
      </c>
      <c r="M1510" s="5" cm="1">
        <f t="array" ref="M1510">[2]!PropsSI("H","P",(I1510+1)*100*1000,"S",E1510*1000,"WATER")/1000</f>
        <v>2463.8824498171948</v>
      </c>
      <c r="N1510" s="5" cm="1">
        <f t="array" ref="N1510">[2]!PropsSI("T","P",(I1510+1)*100*1000,"Q",1,"WATER")-273.15</f>
        <v>109.48953861066002</v>
      </c>
      <c r="O1510">
        <v>0.75</v>
      </c>
      <c r="P1510">
        <f t="shared" si="254"/>
        <v>20.611194757767816</v>
      </c>
      <c r="Q1510" s="24"/>
      <c r="R1510">
        <f t="shared" si="258"/>
        <v>0.72524286347388311</v>
      </c>
      <c r="S1510">
        <f t="shared" si="259"/>
        <v>839.05608657503421</v>
      </c>
      <c r="T1510">
        <f t="shared" si="260"/>
        <v>-0.889154494646203</v>
      </c>
      <c r="U1510">
        <f t="shared" si="264"/>
        <v>104.21401066669671</v>
      </c>
      <c r="V1510">
        <f t="shared" si="261"/>
        <v>-50480.778525602691</v>
      </c>
      <c r="W1510">
        <f t="shared" si="255"/>
        <v>54.597158889411759</v>
      </c>
      <c r="X1510">
        <f t="shared" si="262"/>
        <v>1155.0457579573883</v>
      </c>
      <c r="Z1510">
        <f t="shared" si="256"/>
        <v>0.74999999999999989</v>
      </c>
      <c r="AA1510" s="3">
        <f t="shared" si="263"/>
        <v>54.597159347311042</v>
      </c>
    </row>
    <row r="1511" spans="1:27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0.40762828519383376</v>
      </c>
      <c r="J1511" s="5" cm="1">
        <f t="array" ref="J1511">[2]!PropsSI("T","P",(I1511+1)*100*1000,"H",K1511*1000,"WATER")-273.15</f>
        <v>109.45274769084273</v>
      </c>
      <c r="K1511" s="5">
        <f t="shared" si="257"/>
        <v>2638.528263291731</v>
      </c>
      <c r="L1511" s="5" t="e" cm="1">
        <f t="array" ref="L1511">[2]!PropsSI("S","P",(I1511+1)*100*1000,"T",J1511+273.15,"WATER")/1000</f>
        <v>#VALUE!</v>
      </c>
      <c r="M1511" s="5" cm="1">
        <f t="array" ref="M1511">[2]!PropsSI("H","P",(I1511+1)*100*1000,"S",E1511*1000,"WATER")/1000</f>
        <v>2464.9027792346783</v>
      </c>
      <c r="N1511" s="5" cm="1">
        <f t="array" ref="N1511">[2]!PropsSI("T","P",(I1511+1)*100*1000,"Q",1,"WATER")-273.15</f>
        <v>109.45274769084273</v>
      </c>
      <c r="O1511">
        <v>0.75</v>
      </c>
      <c r="P1511">
        <f t="shared" si="254"/>
        <v>20.874313720092523</v>
      </c>
      <c r="Q1511" s="24"/>
      <c r="R1511">
        <f t="shared" si="258"/>
        <v>0.7264645606123985</v>
      </c>
      <c r="S1511">
        <f t="shared" si="259"/>
        <v>828.76158173126657</v>
      </c>
      <c r="T1511">
        <f t="shared" si="260"/>
        <v>-0.88811380514362603</v>
      </c>
      <c r="U1511">
        <f t="shared" si="264"/>
        <v>104.84974531495061</v>
      </c>
      <c r="V1511">
        <f t="shared" si="261"/>
        <v>-50257.431601512297</v>
      </c>
      <c r="W1511">
        <f t="shared" si="255"/>
        <v>54.459323370766043</v>
      </c>
      <c r="X1511">
        <f t="shared" si="262"/>
        <v>1127.9528732358335</v>
      </c>
      <c r="Z1511">
        <f t="shared" si="256"/>
        <v>0.74999999999999989</v>
      </c>
      <c r="AA1511" s="3">
        <f t="shared" si="263"/>
        <v>54.459323829824257</v>
      </c>
    </row>
    <row r="1512" spans="1:27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0.40824854389197895</v>
      </c>
      <c r="J1512" s="5" cm="1">
        <f t="array" ref="J1512">[2]!PropsSI("T","P",(I1512+1)*100*1000,"H",K1512*1000,"WATER")-273.15</f>
        <v>109.46582017200279</v>
      </c>
      <c r="K1512" s="5">
        <f t="shared" si="257"/>
        <v>2639.3694670345685</v>
      </c>
      <c r="L1512" s="5" t="e" cm="1">
        <f t="array" ref="L1512">[2]!PropsSI("S","P",(I1512+1)*100*1000,"T",J1512+273.15,"WATER")/1000</f>
        <v>#VALUE!</v>
      </c>
      <c r="M1512" s="5" cm="1">
        <f t="array" ref="M1512">[2]!PropsSI("H","P",(I1512+1)*100*1000,"S",E1512*1000,"WATER")/1000</f>
        <v>2465.6642470773454</v>
      </c>
      <c r="N1512" s="5" cm="1">
        <f t="array" ref="N1512">[2]!PropsSI("T","P",(I1512+1)*100*1000,"Q",1,"WATER")-273.15</f>
        <v>109.46582017200279</v>
      </c>
      <c r="O1512">
        <v>0.75</v>
      </c>
      <c r="P1512">
        <f t="shared" si="254"/>
        <v>21.242904719784097</v>
      </c>
      <c r="Q1512" s="24"/>
      <c r="R1512">
        <f t="shared" si="258"/>
        <v>0.72626189184439838</v>
      </c>
      <c r="S1512">
        <f t="shared" si="259"/>
        <v>828.31426273230693</v>
      </c>
      <c r="T1512">
        <f t="shared" si="260"/>
        <v>-0.88855820675257502</v>
      </c>
      <c r="U1512">
        <f t="shared" si="264"/>
        <v>104.51251191582101</v>
      </c>
      <c r="V1512">
        <f t="shared" si="261"/>
        <v>-50320.722738916156</v>
      </c>
      <c r="W1512">
        <f t="shared" si="255"/>
        <v>54.581100047861014</v>
      </c>
      <c r="X1512">
        <f t="shared" si="262"/>
        <v>1111.4352677330098</v>
      </c>
      <c r="Z1512">
        <f t="shared" si="256"/>
        <v>0.74999999999999989</v>
      </c>
      <c r="AA1512" s="3">
        <f t="shared" si="263"/>
        <v>54.581100505895023</v>
      </c>
    </row>
    <row r="1513" spans="1:27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0.40602041456434534</v>
      </c>
      <c r="J1513" s="5" cm="1">
        <f t="array" ref="J1513">[2]!PropsSI("T","P",(I1513+1)*100*1000,"H",K1513*1000,"WATER")-273.15</f>
        <v>109.41883836852639</v>
      </c>
      <c r="K1513" s="5">
        <f t="shared" si="257"/>
        <v>2638.2268099982994</v>
      </c>
      <c r="L1513" s="5" t="e" cm="1">
        <f t="array" ref="L1513">[2]!PropsSI("S","P",(I1513+1)*100*1000,"T",J1513+273.15,"WATER")/1000</f>
        <v>#VALUE!</v>
      </c>
      <c r="M1513" s="5" cm="1">
        <f t="array" ref="M1513">[2]!PropsSI("H","P",(I1513+1)*100*1000,"S",E1513*1000,"WATER")/1000</f>
        <v>2464.625322248613</v>
      </c>
      <c r="N1513" s="5" cm="1">
        <f t="array" ref="N1513">[2]!PropsSI("T","P",(I1513+1)*100*1000,"Q",1,"WATER")-273.15</f>
        <v>109.41883836852639</v>
      </c>
      <c r="O1513">
        <v>0.75</v>
      </c>
      <c r="P1513">
        <f t="shared" si="254"/>
        <v>21.198099202968532</v>
      </c>
      <c r="Q1513" s="24"/>
      <c r="R1513">
        <f t="shared" si="258"/>
        <v>0.72710735895356815</v>
      </c>
      <c r="S1513">
        <f t="shared" si="259"/>
        <v>827.83743721539145</v>
      </c>
      <c r="T1513">
        <f t="shared" si="260"/>
        <v>-0.88699975323811975</v>
      </c>
      <c r="U1513">
        <f t="shared" si="264"/>
        <v>105.78758124622208</v>
      </c>
      <c r="V1513">
        <f t="shared" si="261"/>
        <v>-50144.070822943591</v>
      </c>
      <c r="W1513">
        <f t="shared" si="255"/>
        <v>54.449901129599596</v>
      </c>
      <c r="X1513">
        <f t="shared" si="262"/>
        <v>1105.6823313679051</v>
      </c>
      <c r="Z1513">
        <f t="shared" si="256"/>
        <v>0.74999999999999978</v>
      </c>
      <c r="AA1513" s="3">
        <f t="shared" si="263"/>
        <v>54.449901588737248</v>
      </c>
    </row>
    <row r="1514" spans="1:27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0.40670894651059797</v>
      </c>
      <c r="J1514" s="5" cm="1">
        <f t="array" ref="J1514">[2]!PropsSI("T","P",(I1514+1)*100*1000,"H",K1514*1000,"WATER")-273.15</f>
        <v>109.43336312409502</v>
      </c>
      <c r="K1514" s="5">
        <f t="shared" si="257"/>
        <v>2636.7165887445362</v>
      </c>
      <c r="L1514" s="5" t="e" cm="1">
        <f t="array" ref="L1514">[2]!PropsSI("S","P",(I1514+1)*100*1000,"T",J1514+273.15,"WATER")/1000</f>
        <v>#VALUE!</v>
      </c>
      <c r="M1514" s="5" cm="1">
        <f t="array" ref="M1514">[2]!PropsSI("H","P",(I1514+1)*100*1000,"S",E1514*1000,"WATER")/1000</f>
        <v>2463.3382288515941</v>
      </c>
      <c r="N1514" s="5" cm="1">
        <f t="array" ref="N1514">[2]!PropsSI("T","P",(I1514+1)*100*1000,"Q",1,"WATER")-273.15</f>
        <v>109.43336312409502</v>
      </c>
      <c r="O1514">
        <v>0.75</v>
      </c>
      <c r="P1514">
        <f t="shared" si="254"/>
        <v>21.167602144206498</v>
      </c>
      <c r="Q1514" s="24"/>
      <c r="R1514">
        <f t="shared" si="258"/>
        <v>0.72681781713173266</v>
      </c>
      <c r="S1514">
        <f t="shared" si="259"/>
        <v>828.48655145702594</v>
      </c>
      <c r="T1514">
        <f t="shared" si="260"/>
        <v>-0.88747220439194396</v>
      </c>
      <c r="U1514">
        <f t="shared" si="264"/>
        <v>105.24740723969325</v>
      </c>
      <c r="V1514">
        <f t="shared" si="261"/>
        <v>-50124.16466792221</v>
      </c>
      <c r="W1514">
        <f t="shared" si="255"/>
        <v>54.407350575196041</v>
      </c>
      <c r="X1514">
        <f t="shared" si="262"/>
        <v>1104.8808757554718</v>
      </c>
      <c r="Z1514">
        <f t="shared" si="256"/>
        <v>0.75000000000000033</v>
      </c>
      <c r="AA1514" s="3">
        <f t="shared" si="263"/>
        <v>54.407351034692773</v>
      </c>
    </row>
    <row r="1515" spans="1:27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0.40474716554776258</v>
      </c>
      <c r="J1515" s="5" cm="1">
        <f t="array" ref="J1515">[2]!PropsSI("T","P",(I1515+1)*100*1000,"H",K1515*1000,"WATER")-273.15</f>
        <v>109.39196343592431</v>
      </c>
      <c r="K1515" s="5">
        <f t="shared" si="257"/>
        <v>2635.890002445833</v>
      </c>
      <c r="L1515" s="5" t="e" cm="1">
        <f t="array" ref="L1515">[2]!PropsSI("S","P",(I1515+1)*100*1000,"T",J1515+273.15,"WATER")/1000</f>
        <v>#VALUE!</v>
      </c>
      <c r="M1515" s="5" cm="1">
        <f t="array" ref="M1515">[2]!PropsSI("H","P",(I1515+1)*100*1000,"S",E1515*1000,"WATER")/1000</f>
        <v>2462.2987595991221</v>
      </c>
      <c r="N1515" s="5" cm="1">
        <f t="array" ref="N1515">[2]!PropsSI("T","P",(I1515+1)*100*1000,"Q",1,"WATER")-273.15</f>
        <v>109.39196343592431</v>
      </c>
      <c r="O1515">
        <v>0.75</v>
      </c>
      <c r="P1515">
        <f t="shared" si="254"/>
        <v>21.283984261053735</v>
      </c>
      <c r="Q1515" s="24"/>
      <c r="R1515">
        <f t="shared" si="258"/>
        <v>0.72723383993595225</v>
      </c>
      <c r="S1515">
        <f t="shared" si="259"/>
        <v>833.89362662168332</v>
      </c>
      <c r="T1515">
        <f t="shared" si="260"/>
        <v>-0.88599391832751628</v>
      </c>
      <c r="U1515">
        <f t="shared" si="264"/>
        <v>106.68850613401041</v>
      </c>
      <c r="V1515">
        <f t="shared" si="261"/>
        <v>-50068.104392439185</v>
      </c>
      <c r="W1515">
        <f t="shared" si="255"/>
        <v>54.428455848256945</v>
      </c>
      <c r="X1515">
        <f t="shared" si="262"/>
        <v>1098.5559967949212</v>
      </c>
      <c r="Z1515">
        <f t="shared" si="256"/>
        <v>0.75000000000000011</v>
      </c>
      <c r="AA1515" s="3">
        <f t="shared" si="263"/>
        <v>54.428456307575502</v>
      </c>
    </row>
    <row r="1516" spans="1:27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0.40284971260936153</v>
      </c>
      <c r="J1516" s="5" cm="1">
        <f t="array" ref="J1516">[2]!PropsSI("T","P",(I1516+1)*100*1000,"H",K1516*1000,"WATER")-273.15</f>
        <v>109.35187599361473</v>
      </c>
      <c r="K1516" s="5">
        <f t="shared" si="257"/>
        <v>2635.0782922996723</v>
      </c>
      <c r="L1516" s="5" t="e" cm="1">
        <f t="array" ref="L1516">[2]!PropsSI("S","P",(I1516+1)*100*1000,"T",J1516+273.15,"WATER")/1000</f>
        <v>#VALUE!</v>
      </c>
      <c r="M1516" s="5" cm="1">
        <f t="array" ref="M1516">[2]!PropsSI("H","P",(I1516+1)*100*1000,"S",E1516*1000,"WATER")/1000</f>
        <v>2461.2351082613272</v>
      </c>
      <c r="N1516" s="5" cm="1">
        <f t="array" ref="N1516">[2]!PropsSI("T","P",(I1516+1)*100*1000,"Q",1,"WATER")-273.15</f>
        <v>109.35187599361473</v>
      </c>
      <c r="O1516">
        <v>0.75</v>
      </c>
      <c r="P1516">
        <f t="shared" si="254"/>
        <v>21.116250481309127</v>
      </c>
      <c r="Q1516" s="24"/>
      <c r="R1516">
        <f t="shared" si="258"/>
        <v>0.72757772292299017</v>
      </c>
      <c r="S1516">
        <f t="shared" si="259"/>
        <v>840.16142079900465</v>
      </c>
      <c r="T1516">
        <f t="shared" si="260"/>
        <v>-0.88454520015601612</v>
      </c>
      <c r="U1516">
        <f t="shared" si="264"/>
        <v>108.13661644995381</v>
      </c>
      <c r="V1516">
        <f t="shared" si="261"/>
        <v>-50028.975296351549</v>
      </c>
      <c r="W1516">
        <f t="shared" si="255"/>
        <v>54.407327146017806</v>
      </c>
      <c r="X1516">
        <f t="shared" si="262"/>
        <v>1108.2957854955109</v>
      </c>
      <c r="Z1516">
        <f t="shared" si="256"/>
        <v>0.74999999999999989</v>
      </c>
      <c r="AA1516" s="3">
        <f t="shared" si="263"/>
        <v>54.407327605514737</v>
      </c>
    </row>
    <row r="1517" spans="1:27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0.41001665401518395</v>
      </c>
      <c r="J1517" s="5" cm="1">
        <f t="array" ref="J1517">[2]!PropsSI("T","P",(I1517+1)*100*1000,"H",K1517*1000,"WATER")-273.15</f>
        <v>109.50305862301946</v>
      </c>
      <c r="K1517" s="5">
        <f t="shared" si="257"/>
        <v>2635.9249173552134</v>
      </c>
      <c r="L1517" s="5" t="e" cm="1">
        <f t="array" ref="L1517">[2]!PropsSI("S","P",(I1517+1)*100*1000,"T",J1517+273.15,"WATER")/1000</f>
        <v>#VALUE!</v>
      </c>
      <c r="M1517" s="5" cm="1">
        <f t="array" ref="M1517">[2]!PropsSI("H","P",(I1517+1)*100*1000,"S",E1517*1000,"WATER")/1000</f>
        <v>2462.2969243850803</v>
      </c>
      <c r="N1517" s="5" cm="1">
        <f t="array" ref="N1517">[2]!PropsSI("T","P",(I1517+1)*100*1000,"Q",1,"WATER")-273.15</f>
        <v>109.50305862301946</v>
      </c>
      <c r="O1517">
        <v>0.75</v>
      </c>
      <c r="P1517">
        <f t="shared" si="254"/>
        <v>20.799865641137174</v>
      </c>
      <c r="Q1517" s="24"/>
      <c r="R1517">
        <f t="shared" si="258"/>
        <v>0.72500606199226592</v>
      </c>
      <c r="S1517">
        <f t="shared" si="259"/>
        <v>839.07171199242066</v>
      </c>
      <c r="T1517">
        <f t="shared" si="260"/>
        <v>-0.88960586257229424</v>
      </c>
      <c r="U1517">
        <f t="shared" si="264"/>
        <v>103.63516721329209</v>
      </c>
      <c r="V1517">
        <f t="shared" si="261"/>
        <v>-50431.231317018508</v>
      </c>
      <c r="W1517">
        <f t="shared" si="255"/>
        <v>54.56957620956522</v>
      </c>
      <c r="X1517">
        <f t="shared" si="262"/>
        <v>1140.3933518754009</v>
      </c>
      <c r="Z1517">
        <f t="shared" si="256"/>
        <v>0.75000000000000011</v>
      </c>
      <c r="AA1517" s="3">
        <f t="shared" si="263"/>
        <v>54.569576667695955</v>
      </c>
    </row>
    <row r="1518" spans="1:27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0.40175267537434856</v>
      </c>
      <c r="J1518" s="5" cm="1">
        <f t="array" ref="J1518">[2]!PropsSI("T","P",(I1518+1)*100*1000,"H",K1518*1000,"WATER")-273.15</f>
        <v>109.32867855908569</v>
      </c>
      <c r="K1518" s="5">
        <f t="shared" si="257"/>
        <v>2635.5578134466377</v>
      </c>
      <c r="L1518" s="5" t="e" cm="1">
        <f t="array" ref="L1518">[2]!PropsSI("S","P",(I1518+1)*100*1000,"T",J1518+273.15,"WATER")/1000</f>
        <v>#VALUE!</v>
      </c>
      <c r="M1518" s="5" cm="1">
        <f t="array" ref="M1518">[2]!PropsSI("H","P",(I1518+1)*100*1000,"S",E1518*1000,"WATER")/1000</f>
        <v>2461.7573018064413</v>
      </c>
      <c r="N1518" s="5" cm="1">
        <f t="array" ref="N1518">[2]!PropsSI("T","P",(I1518+1)*100*1000,"Q",1,"WATER")-273.15</f>
        <v>109.32867855908569</v>
      </c>
      <c r="O1518">
        <v>0.75</v>
      </c>
      <c r="P1518">
        <f t="shared" si="254"/>
        <v>20.461341642688396</v>
      </c>
      <c r="Q1518" s="24"/>
      <c r="R1518">
        <f t="shared" si="258"/>
        <v>0.72817054216996169</v>
      </c>
      <c r="S1518">
        <f t="shared" si="259"/>
        <v>836.79391881678498</v>
      </c>
      <c r="T1518">
        <f t="shared" si="260"/>
        <v>-0.88383494132288787</v>
      </c>
      <c r="U1518">
        <f t="shared" si="264"/>
        <v>108.69494329446935</v>
      </c>
      <c r="V1518">
        <f t="shared" si="261"/>
        <v>-49939.683388758785</v>
      </c>
      <c r="W1518">
        <f t="shared" si="255"/>
        <v>54.205195130912564</v>
      </c>
      <c r="X1518">
        <f t="shared" si="262"/>
        <v>1138.6476482347384</v>
      </c>
      <c r="Z1518">
        <f t="shared" si="256"/>
        <v>0.75000000000000033</v>
      </c>
      <c r="AA1518" s="3">
        <f t="shared" si="263"/>
        <v>54.205195592122962</v>
      </c>
    </row>
    <row r="1519" spans="1:27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0.40117045212247682</v>
      </c>
      <c r="J1519" s="5" cm="1">
        <f t="array" ref="J1519">[2]!PropsSI("T","P",(I1519+1)*100*1000,"H",K1519*1000,"WATER")-273.15</f>
        <v>109.31636107174825</v>
      </c>
      <c r="K1519" s="5">
        <f t="shared" si="257"/>
        <v>2635.9396532684054</v>
      </c>
      <c r="L1519" s="5" t="e" cm="1">
        <f t="array" ref="L1519">[2]!PropsSI("S","P",(I1519+1)*100*1000,"T",J1519+273.15,"WATER")/1000</f>
        <v>#VALUE!</v>
      </c>
      <c r="M1519" s="5" cm="1">
        <f t="array" ref="M1519">[2]!PropsSI("H","P",(I1519+1)*100*1000,"S",E1519*1000,"WATER")/1000</f>
        <v>2462.2330045875365</v>
      </c>
      <c r="N1519" s="5" cm="1">
        <f t="array" ref="N1519">[2]!PropsSI("T","P",(I1519+1)*100*1000,"Q",1,"WATER")-273.15</f>
        <v>109.31636107174825</v>
      </c>
      <c r="O1519">
        <v>0.75</v>
      </c>
      <c r="P1519">
        <f t="shared" si="254"/>
        <v>20.963442197866271</v>
      </c>
      <c r="Q1519" s="24"/>
      <c r="R1519">
        <f t="shared" si="258"/>
        <v>0.72859229725576946</v>
      </c>
      <c r="S1519">
        <f t="shared" si="259"/>
        <v>833.10570241339235</v>
      </c>
      <c r="T1519">
        <f t="shared" si="260"/>
        <v>-0.88349261442410965</v>
      </c>
      <c r="U1519">
        <f t="shared" si="264"/>
        <v>108.90188066479263</v>
      </c>
      <c r="V1519">
        <f t="shared" si="261"/>
        <v>-49868.423611409969</v>
      </c>
      <c r="W1519">
        <f t="shared" si="255"/>
        <v>54.249292733561475</v>
      </c>
      <c r="X1519">
        <f t="shared" si="262"/>
        <v>1107.9478458846406</v>
      </c>
      <c r="Z1519">
        <f t="shared" si="256"/>
        <v>0.74999999999999989</v>
      </c>
      <c r="AA1519" s="3">
        <f t="shared" si="263"/>
        <v>54.249293194396969</v>
      </c>
    </row>
    <row r="1520" spans="1:27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0.40783353426627578</v>
      </c>
      <c r="J1520" s="5" cm="1">
        <f t="array" ref="J1520">[2]!PropsSI("T","P",(I1520+1)*100*1000,"H",K1520*1000,"WATER")-273.15</f>
        <v>109.45707401463181</v>
      </c>
      <c r="K1520" s="5">
        <f t="shared" si="257"/>
        <v>2634.258544891255</v>
      </c>
      <c r="L1520" s="5" t="e" cm="1">
        <f t="array" ref="L1520">[2]!PropsSI("S","P",(I1520+1)*100*1000,"T",J1520+273.15,"WATER")/1000</f>
        <v>#VALUE!</v>
      </c>
      <c r="M1520" s="5" cm="1">
        <f t="array" ref="M1520">[2]!PropsSI("H","P",(I1520+1)*100*1000,"S",E1520*1000,"WATER")/1000</f>
        <v>2460.4495891869642</v>
      </c>
      <c r="N1520" s="5" cm="1">
        <f t="array" ref="N1520">[2]!PropsSI("T","P",(I1520+1)*100*1000,"Q",1,"WATER")-273.15</f>
        <v>109.45707401463181</v>
      </c>
      <c r="O1520">
        <v>0.75</v>
      </c>
      <c r="P1520">
        <f t="shared" si="254"/>
        <v>19.8917893218511</v>
      </c>
      <c r="Q1520" s="24"/>
      <c r="R1520">
        <f t="shared" si="258"/>
        <v>0.72539873183144876</v>
      </c>
      <c r="S1520">
        <f t="shared" si="259"/>
        <v>846.33611949311353</v>
      </c>
      <c r="T1520">
        <f t="shared" si="260"/>
        <v>-0.88793807091138965</v>
      </c>
      <c r="U1520">
        <f t="shared" si="264"/>
        <v>105.23713885192001</v>
      </c>
      <c r="V1520">
        <f t="shared" si="261"/>
        <v>-50354.050189003341</v>
      </c>
      <c r="W1520">
        <f t="shared" si="255"/>
        <v>54.368716725976469</v>
      </c>
      <c r="X1520">
        <f t="shared" si="262"/>
        <v>1188.658523229331</v>
      </c>
      <c r="Z1520">
        <f t="shared" si="256"/>
        <v>0.75000000000000022</v>
      </c>
      <c r="AA1520" s="3">
        <f t="shared" si="263"/>
        <v>54.368717185799717</v>
      </c>
    </row>
    <row r="1521" spans="1:27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0.40217689129679357</v>
      </c>
      <c r="J1521" s="5" cm="1">
        <f t="array" ref="J1521">[2]!PropsSI("T","P",(I1521+1)*100*1000,"H",K1521*1000,"WATER")-273.15</f>
        <v>109.33765060045772</v>
      </c>
      <c r="K1521" s="5">
        <f t="shared" si="257"/>
        <v>2634.8295241327032</v>
      </c>
      <c r="L1521" s="5" t="e" cm="1">
        <f t="array" ref="L1521">[2]!PropsSI("S","P",(I1521+1)*100*1000,"T",J1521+273.15,"WATER")/1000</f>
        <v>#VALUE!</v>
      </c>
      <c r="M1521" s="5" cm="1">
        <f t="array" ref="M1521">[2]!PropsSI("H","P",(I1521+1)*100*1000,"S",E1521*1000,"WATER")/1000</f>
        <v>2461.1302010738937</v>
      </c>
      <c r="N1521" s="5" cm="1">
        <f t="array" ref="N1521">[2]!PropsSI("T","P",(I1521+1)*100*1000,"Q",1,"WATER")-273.15</f>
        <v>109.33765060045772</v>
      </c>
      <c r="O1521">
        <v>0.75</v>
      </c>
      <c r="P1521">
        <f t="shared" si="254"/>
        <v>19.90611737937575</v>
      </c>
      <c r="Q1521" s="24"/>
      <c r="R1521">
        <f t="shared" si="258"/>
        <v>0.72798485107882727</v>
      </c>
      <c r="S1521">
        <f t="shared" si="259"/>
        <v>837.32337627516608</v>
      </c>
      <c r="T1521">
        <f t="shared" si="260"/>
        <v>-0.88412366714066792</v>
      </c>
      <c r="U1521">
        <f t="shared" si="264"/>
        <v>108.38661878595487</v>
      </c>
      <c r="V1521">
        <f t="shared" si="261"/>
        <v>-49938.412877787465</v>
      </c>
      <c r="W1521">
        <f t="shared" si="255"/>
        <v>54.078818105842345</v>
      </c>
      <c r="X1521">
        <f t="shared" si="262"/>
        <v>1167.7734749406504</v>
      </c>
      <c r="Z1521">
        <f t="shared" si="256"/>
        <v>0.75000000000000033</v>
      </c>
      <c r="AA1521" s="3">
        <f t="shared" si="263"/>
        <v>54.078818568130551</v>
      </c>
    </row>
    <row r="1522" spans="1:27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0.39979174578631493</v>
      </c>
      <c r="J1522" s="5" cm="1">
        <f t="array" ref="J1522">[2]!PropsSI("T","P",(I1522+1)*100*1000,"H",K1522*1000,"WATER")-273.15</f>
        <v>109.28717642541091</v>
      </c>
      <c r="K1522" s="5">
        <f t="shared" si="257"/>
        <v>2634.3556400687471</v>
      </c>
      <c r="L1522" s="5" t="e" cm="1">
        <f t="array" ref="L1522">[2]!PropsSI("S","P",(I1522+1)*100*1000,"T",J1522+273.15,"WATER")/1000</f>
        <v>#VALUE!</v>
      </c>
      <c r="M1522" s="5" cm="1">
        <f t="array" ref="M1522">[2]!PropsSI("H","P",(I1522+1)*100*1000,"S",E1522*1000,"WATER")/1000</f>
        <v>2460.4593502940443</v>
      </c>
      <c r="N1522" s="5" cm="1">
        <f t="array" ref="N1522">[2]!PropsSI("T","P",(I1522+1)*100*1000,"Q",1,"WATER")-273.15</f>
        <v>109.28717642541091</v>
      </c>
      <c r="O1522">
        <v>0.75</v>
      </c>
      <c r="P1522">
        <f t="shared" si="254"/>
        <v>19.564967875975537</v>
      </c>
      <c r="Q1522" s="24"/>
      <c r="R1522">
        <f t="shared" si="258"/>
        <v>0.72865701180474718</v>
      </c>
      <c r="S1522">
        <f t="shared" si="259"/>
        <v>840.94540039088167</v>
      </c>
      <c r="T1522">
        <f t="shared" si="260"/>
        <v>-0.88238012287746415</v>
      </c>
      <c r="U1522">
        <f t="shared" si="264"/>
        <v>110.03347653832428</v>
      </c>
      <c r="V1522">
        <f t="shared" si="261"/>
        <v>-49847.183369482096</v>
      </c>
      <c r="W1522">
        <f t="shared" si="255"/>
        <v>53.973783648578248</v>
      </c>
      <c r="X1522">
        <f t="shared" si="262"/>
        <v>1183.966602872913</v>
      </c>
      <c r="Z1522">
        <f t="shared" si="256"/>
        <v>0.75000000000000022</v>
      </c>
      <c r="AA1522" s="3">
        <f t="shared" si="263"/>
        <v>53.973784111766079</v>
      </c>
    </row>
    <row r="1523" spans="1:27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0.40161644681410635</v>
      </c>
      <c r="J1523" s="5" cm="1">
        <f t="array" ref="J1523">[2]!PropsSI("T","P",(I1523+1)*100*1000,"H",K1523*1000,"WATER")-273.15</f>
        <v>109.32579689143137</v>
      </c>
      <c r="K1523" s="5">
        <f t="shared" si="257"/>
        <v>2638.448808541184</v>
      </c>
      <c r="L1523" s="5" t="e" cm="1">
        <f t="array" ref="L1523">[2]!PropsSI("S","P",(I1523+1)*100*1000,"T",J1523+273.15,"WATER")/1000</f>
        <v>#VALUE!</v>
      </c>
      <c r="M1523" s="5" cm="1">
        <f t="array" ref="M1523">[2]!PropsSI("H","P",(I1523+1)*100*1000,"S",E1523*1000,"WATER")/1000</f>
        <v>2464.1019124516588</v>
      </c>
      <c r="N1523" s="5" cm="1">
        <f t="array" ref="N1523">[2]!PropsSI("T","P",(I1523+1)*100*1000,"Q",1,"WATER")-273.15</f>
        <v>109.32579689143137</v>
      </c>
      <c r="O1523">
        <v>0.75</v>
      </c>
      <c r="P1523">
        <f t="shared" si="254"/>
        <v>19.496797914780881</v>
      </c>
      <c r="Q1523" s="24"/>
      <c r="R1523">
        <f t="shared" si="258"/>
        <v>0.72809357886172721</v>
      </c>
      <c r="S1523">
        <f t="shared" si="259"/>
        <v>839.04769127125314</v>
      </c>
      <c r="T1523">
        <f t="shared" si="260"/>
        <v>-0.88369807679090484</v>
      </c>
      <c r="U1523">
        <f t="shared" si="264"/>
        <v>109.17765465394025</v>
      </c>
      <c r="V1523">
        <f t="shared" si="261"/>
        <v>-50094.675487318746</v>
      </c>
      <c r="W1523">
        <f t="shared" si="255"/>
        <v>54.164367802545641</v>
      </c>
      <c r="X1523">
        <f t="shared" si="262"/>
        <v>1201.8404019230536</v>
      </c>
      <c r="Z1523">
        <f t="shared" si="256"/>
        <v>0.75000000000000011</v>
      </c>
      <c r="AA1523" s="3">
        <f t="shared" si="263"/>
        <v>54.164368264103686</v>
      </c>
    </row>
    <row r="1524" spans="1:27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0.39840689959639164</v>
      </c>
      <c r="J1524" s="5" cm="1">
        <f t="array" ref="J1524">[2]!PropsSI("T","P",(I1524+1)*100*1000,"H",K1524*1000,"WATER")-273.15</f>
        <v>109.25783799182392</v>
      </c>
      <c r="K1524" s="5">
        <f t="shared" si="257"/>
        <v>2639.0149841416228</v>
      </c>
      <c r="L1524" s="5" t="e" cm="1">
        <f t="array" ref="L1524">[2]!PropsSI("S","P",(I1524+1)*100*1000,"T",J1524+273.15,"WATER")/1000</f>
        <v>#VALUE!</v>
      </c>
      <c r="M1524" s="5" cm="1">
        <f t="array" ref="M1524">[2]!PropsSI("H","P",(I1524+1)*100*1000,"S",E1524*1000,"WATER")/1000</f>
        <v>2464.5687588517312</v>
      </c>
      <c r="N1524" s="5" cm="1">
        <f t="array" ref="N1524">[2]!PropsSI("T","P",(I1524+1)*100*1000,"Q",1,"WATER")-273.15</f>
        <v>109.25783799182392</v>
      </c>
      <c r="O1524">
        <v>0.75</v>
      </c>
      <c r="P1524">
        <f t="shared" si="254"/>
        <v>19.555655228913992</v>
      </c>
      <c r="Q1524" s="24"/>
      <c r="R1524">
        <f t="shared" si="258"/>
        <v>0.72941199634006981</v>
      </c>
      <c r="S1524">
        <f t="shared" si="259"/>
        <v>836.57663381083796</v>
      </c>
      <c r="T1524">
        <f t="shared" si="260"/>
        <v>-0.88148567233381425</v>
      </c>
      <c r="U1524">
        <f t="shared" si="264"/>
        <v>111.12464569529303</v>
      </c>
      <c r="V1524">
        <f t="shared" si="261"/>
        <v>-49910.920948849867</v>
      </c>
      <c r="W1524">
        <f t="shared" si="255"/>
        <v>54.063328097129386</v>
      </c>
      <c r="X1524">
        <f t="shared" si="262"/>
        <v>1190.7794867797688</v>
      </c>
      <c r="Z1524">
        <f t="shared" si="256"/>
        <v>0.74999999999999978</v>
      </c>
      <c r="AA1524" s="3">
        <f t="shared" si="263"/>
        <v>54.063328559550044</v>
      </c>
    </row>
    <row r="1525" spans="1:27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0.4027563677932946</v>
      </c>
      <c r="J1525" s="5" cm="1">
        <f t="array" ref="J1525">[2]!PropsSI("T","P",(I1525+1)*100*1000,"H",K1525*1000,"WATER")-273.15</f>
        <v>109.34990274897956</v>
      </c>
      <c r="K1525" s="5">
        <f t="shared" si="257"/>
        <v>2639.6097067717046</v>
      </c>
      <c r="L1525" s="5" t="e" cm="1">
        <f t="array" ref="L1525">[2]!PropsSI("S","P",(I1525+1)*100*1000,"T",J1525+273.15,"WATER")/1000</f>
        <v>#VALUE!</v>
      </c>
      <c r="M1525" s="5" cm="1">
        <f t="array" ref="M1525">[2]!PropsSI("H","P",(I1525+1)*100*1000,"S",E1525*1000,"WATER")/1000</f>
        <v>2465.6440172034258</v>
      </c>
      <c r="N1525" s="5" cm="1">
        <f t="array" ref="N1525">[2]!PropsSI("T","P",(I1525+1)*100*1000,"Q",1,"WATER")-273.15</f>
        <v>109.34990274897956</v>
      </c>
      <c r="O1525">
        <v>0.75</v>
      </c>
      <c r="P1525">
        <f t="shared" si="254"/>
        <v>20.347988891880895</v>
      </c>
      <c r="Q1525" s="24"/>
      <c r="R1525">
        <f t="shared" si="258"/>
        <v>0.7282786634638162</v>
      </c>
      <c r="S1525">
        <f t="shared" si="259"/>
        <v>828.33211687635105</v>
      </c>
      <c r="T1525">
        <f t="shared" si="260"/>
        <v>-0.88469500033765813</v>
      </c>
      <c r="U1525">
        <f t="shared" si="264"/>
        <v>108.0009668497072</v>
      </c>
      <c r="V1525">
        <f t="shared" si="261"/>
        <v>-50039.604803906303</v>
      </c>
      <c r="W1525">
        <f t="shared" si="255"/>
        <v>54.250401540557668</v>
      </c>
      <c r="X1525">
        <f t="shared" si="262"/>
        <v>1149.3735834011588</v>
      </c>
      <c r="Z1525">
        <f t="shared" si="256"/>
        <v>0.75000000000000022</v>
      </c>
      <c r="AA1525" s="3">
        <f t="shared" si="263"/>
        <v>54.250402001383748</v>
      </c>
    </row>
    <row r="1526" spans="1:27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0.40260282985454943</v>
      </c>
      <c r="J1526" s="5" cm="1">
        <f t="array" ref="J1526">[2]!PropsSI("T","P",(I1526+1)*100*1000,"H",K1526*1000,"WATER")-273.15</f>
        <v>109.34665682850709</v>
      </c>
      <c r="K1526" s="5">
        <f t="shared" si="257"/>
        <v>2639.424070039493</v>
      </c>
      <c r="L1526" s="5" t="e" cm="1">
        <f t="array" ref="L1526">[2]!PropsSI("S","P",(I1526+1)*100*1000,"T",J1526+273.15,"WATER")/1000</f>
        <v>#VALUE!</v>
      </c>
      <c r="M1526" s="5" cm="1">
        <f t="array" ref="M1526">[2]!PropsSI("H","P",(I1526+1)*100*1000,"S",E1526*1000,"WATER")/1000</f>
        <v>2465.4160506917451</v>
      </c>
      <c r="N1526" s="5" cm="1">
        <f t="array" ref="N1526">[2]!PropsSI("T","P",(I1526+1)*100*1000,"Q",1,"WATER")-273.15</f>
        <v>109.34665682850709</v>
      </c>
      <c r="O1526">
        <v>0.75</v>
      </c>
      <c r="P1526">
        <f t="shared" si="254"/>
        <v>19.807769524832434</v>
      </c>
      <c r="Q1526" s="24"/>
      <c r="R1526">
        <f t="shared" si="258"/>
        <v>0.7282595014357327</v>
      </c>
      <c r="S1526">
        <f t="shared" si="259"/>
        <v>829.67307771748108</v>
      </c>
      <c r="T1526">
        <f t="shared" si="260"/>
        <v>-0.88456258691875256</v>
      </c>
      <c r="U1526">
        <f t="shared" si="264"/>
        <v>108.1511565536874</v>
      </c>
      <c r="V1526">
        <f t="shared" si="261"/>
        <v>-50044.222070667354</v>
      </c>
      <c r="W1526">
        <f t="shared" si="255"/>
        <v>54.147927924549762</v>
      </c>
      <c r="X1526">
        <f t="shared" si="262"/>
        <v>1179.2464789176763</v>
      </c>
      <c r="Z1526">
        <f t="shared" si="256"/>
        <v>0.75000000000000022</v>
      </c>
      <c r="AA1526" s="3">
        <f t="shared" si="263"/>
        <v>54.147928386247941</v>
      </c>
    </row>
    <row r="1527" spans="1:27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0.40525160895453638</v>
      </c>
      <c r="J1527" s="5" cm="1">
        <f t="array" ref="J1527">[2]!PropsSI("T","P",(I1527+1)*100*1000,"H",K1527*1000,"WATER")-273.15</f>
        <v>109.40261330343645</v>
      </c>
      <c r="K1527" s="5">
        <f t="shared" si="257"/>
        <v>2639.6551070362775</v>
      </c>
      <c r="L1527" s="5" t="e" cm="1">
        <f t="array" ref="L1527">[2]!PropsSI("S","P",(I1527+1)*100*1000,"T",J1527+273.15,"WATER")/1000</f>
        <v>#VALUE!</v>
      </c>
      <c r="M1527" s="5" cm="1">
        <f t="array" ref="M1527">[2]!PropsSI("H","P",(I1527+1)*100*1000,"S",E1527*1000,"WATER")/1000</f>
        <v>2465.140786034618</v>
      </c>
      <c r="N1527" s="5" cm="1">
        <f t="array" ref="N1527">[2]!PropsSI("T","P",(I1527+1)*100*1000,"Q",1,"WATER")-273.15</f>
        <v>109.40261330343645</v>
      </c>
      <c r="O1527">
        <v>0.75</v>
      </c>
      <c r="P1527">
        <f t="shared" si="254"/>
        <v>19.979294738970893</v>
      </c>
      <c r="Q1527" s="24"/>
      <c r="R1527">
        <f t="shared" si="258"/>
        <v>0.72659878274612999</v>
      </c>
      <c r="S1527">
        <f t="shared" si="259"/>
        <v>841.87384108764559</v>
      </c>
      <c r="T1527">
        <f t="shared" si="260"/>
        <v>-0.88620336684892353</v>
      </c>
      <c r="U1527">
        <f t="shared" si="264"/>
        <v>107.14315347256016</v>
      </c>
      <c r="V1527">
        <f t="shared" si="261"/>
        <v>-50385.920932230925</v>
      </c>
      <c r="W1527">
        <f t="shared" si="255"/>
        <v>54.47468688603999</v>
      </c>
      <c r="X1527">
        <f t="shared" si="262"/>
        <v>1189.9320793800764</v>
      </c>
      <c r="Z1527">
        <f t="shared" si="256"/>
        <v>0.74999999999999978</v>
      </c>
      <c r="AA1527" s="3">
        <f t="shared" si="263"/>
        <v>54.474687344968736</v>
      </c>
    </row>
    <row r="1528" spans="1:27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0.40416204922924592</v>
      </c>
      <c r="J1528" s="5" cm="1">
        <f t="array" ref="J1528">[2]!PropsSI("T","P",(I1528+1)*100*1000,"H",K1528*1000,"WATER")-273.15</f>
        <v>109.37960645059314</v>
      </c>
      <c r="K1528" s="5">
        <f t="shared" si="257"/>
        <v>2638.9587455033625</v>
      </c>
      <c r="L1528" s="5" t="e" cm="1">
        <f t="array" ref="L1528">[2]!PropsSI("S","P",(I1528+1)*100*1000,"T",J1528+273.15,"WATER")/1000</f>
        <v>#VALUE!</v>
      </c>
      <c r="M1528" s="5" cm="1">
        <f t="array" ref="M1528">[2]!PropsSI("H","P",(I1528+1)*100*1000,"S",E1528*1000,"WATER")/1000</f>
        <v>2464.836747790016</v>
      </c>
      <c r="N1528" s="5" cm="1">
        <f t="array" ref="N1528">[2]!PropsSI("T","P",(I1528+1)*100*1000,"Q",1,"WATER")-273.15</f>
        <v>109.37960645059314</v>
      </c>
      <c r="O1528">
        <v>0.75</v>
      </c>
      <c r="P1528">
        <f t="shared" si="254"/>
        <v>19.819471474710095</v>
      </c>
      <c r="Q1528" s="24"/>
      <c r="R1528">
        <f t="shared" si="258"/>
        <v>0.72739357364659973</v>
      </c>
      <c r="S1528">
        <f t="shared" si="259"/>
        <v>834.87370722306866</v>
      </c>
      <c r="T1528">
        <f t="shared" si="260"/>
        <v>-0.88556453037238103</v>
      </c>
      <c r="U1528">
        <f t="shared" si="264"/>
        <v>107.39826235383185</v>
      </c>
      <c r="V1528">
        <f t="shared" si="261"/>
        <v>-50187.736078060909</v>
      </c>
      <c r="W1528">
        <f t="shared" si="255"/>
        <v>54.262612362330344</v>
      </c>
      <c r="X1528">
        <f t="shared" si="262"/>
        <v>1186.3299542044576</v>
      </c>
      <c r="Z1528">
        <f t="shared" si="256"/>
        <v>0.75000000000000033</v>
      </c>
      <c r="AA1528" s="3">
        <f t="shared" si="263"/>
        <v>54.26261282305272</v>
      </c>
    </row>
    <row r="1529" spans="1:27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0.41027580065967406</v>
      </c>
      <c r="J1529" s="5" cm="1">
        <f t="array" ref="J1529">[2]!PropsSI("T","P",(I1529+1)*100*1000,"H",K1529*1000,"WATER")-273.15</f>
        <v>109.50851332396462</v>
      </c>
      <c r="K1529" s="5">
        <f t="shared" si="257"/>
        <v>2637.4035827461353</v>
      </c>
      <c r="L1529" s="5" t="e" cm="1">
        <f t="array" ref="L1529">[2]!PropsSI("S","P",(I1529+1)*100*1000,"T",J1529+273.15,"WATER")/1000</f>
        <v>#VALUE!</v>
      </c>
      <c r="M1529" s="5" cm="1">
        <f t="array" ref="M1529">[2]!PropsSI("H","P",(I1529+1)*100*1000,"S",E1529*1000,"WATER")/1000</f>
        <v>2464.5840313441809</v>
      </c>
      <c r="N1529" s="5" cm="1">
        <f t="array" ref="N1529">[2]!PropsSI("T","P",(I1529+1)*100*1000,"Q",1,"WATER")-273.15</f>
        <v>109.50851332396462</v>
      </c>
      <c r="O1529">
        <v>0.75</v>
      </c>
      <c r="P1529">
        <f t="shared" si="254"/>
        <v>20.31015376034938</v>
      </c>
      <c r="Q1529" s="24"/>
      <c r="R1529">
        <f t="shared" si="258"/>
        <v>0.72611652788638781</v>
      </c>
      <c r="S1529">
        <f t="shared" si="259"/>
        <v>817.67763532746596</v>
      </c>
      <c r="T1529">
        <f t="shared" si="260"/>
        <v>-0.89017779342472569</v>
      </c>
      <c r="U1529">
        <f t="shared" si="264"/>
        <v>102.50507290333358</v>
      </c>
      <c r="V1529">
        <f t="shared" si="261"/>
        <v>-50173.308863216982</v>
      </c>
      <c r="W1529">
        <f t="shared" si="255"/>
        <v>54.188853352625536</v>
      </c>
      <c r="X1529">
        <f t="shared" si="262"/>
        <v>1147.7662860636926</v>
      </c>
      <c r="Z1529">
        <f t="shared" si="256"/>
        <v>0.75</v>
      </c>
      <c r="AA1529" s="3">
        <f t="shared" si="263"/>
        <v>54.18885381397503</v>
      </c>
    </row>
    <row r="1530" spans="1:27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0.40170932234260448</v>
      </c>
      <c r="J1530" s="5" cm="1">
        <f t="array" ref="J1530">[2]!PropsSI("T","P",(I1530+1)*100*1000,"H",K1530*1000,"WATER")-273.15</f>
        <v>109.32776152947088</v>
      </c>
      <c r="K1530" s="5">
        <f t="shared" si="257"/>
        <v>2635.3441314740489</v>
      </c>
      <c r="L1530" s="5" t="e" cm="1">
        <f t="array" ref="L1530">[2]!PropsSI("S","P",(I1530+1)*100*1000,"T",J1530+273.15,"WATER")/1000</f>
        <v>#VALUE!</v>
      </c>
      <c r="M1530" s="5" cm="1">
        <f t="array" ref="M1530">[2]!PropsSI("H","P",(I1530+1)*100*1000,"S",E1530*1000,"WATER")/1000</f>
        <v>2462.3020308125842</v>
      </c>
      <c r="N1530" s="5" cm="1">
        <f t="array" ref="N1530">[2]!PropsSI("T","P",(I1530+1)*100*1000,"Q",1,"WATER")-273.15</f>
        <v>109.32776152947088</v>
      </c>
      <c r="O1530">
        <v>0.75</v>
      </c>
      <c r="P1530">
        <f t="shared" si="254"/>
        <v>20.614010542061912</v>
      </c>
      <c r="Q1530" s="24"/>
      <c r="R1530">
        <f t="shared" si="258"/>
        <v>0.72904936593859149</v>
      </c>
      <c r="S1530">
        <f t="shared" si="259"/>
        <v>821.48226202283013</v>
      </c>
      <c r="T1530">
        <f t="shared" si="260"/>
        <v>-0.88408332884649454</v>
      </c>
      <c r="U1530">
        <f t="shared" si="264"/>
        <v>107.88975876573677</v>
      </c>
      <c r="V1530">
        <f t="shared" si="261"/>
        <v>-49689.922118858347</v>
      </c>
      <c r="W1530">
        <f t="shared" si="255"/>
        <v>53.974121582603246</v>
      </c>
      <c r="X1530">
        <f t="shared" si="262"/>
        <v>1112.8970086372478</v>
      </c>
      <c r="Z1530">
        <f t="shared" si="256"/>
        <v>0.74999999999999989</v>
      </c>
      <c r="AA1530" s="3">
        <f t="shared" si="263"/>
        <v>53.974122045788178</v>
      </c>
    </row>
    <row r="1531" spans="1:27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0.27062137436170985</v>
      </c>
      <c r="J1531" s="5" cm="1">
        <f t="array" ref="J1531">[2]!PropsSI("T","P",(I1531+1)*100*1000,"H",K1531*1000,"WATER")-273.15</f>
        <v>106.44163044700224</v>
      </c>
      <c r="K1531" s="5">
        <f t="shared" si="257"/>
        <v>2627.6859679561344</v>
      </c>
      <c r="L1531" s="5" t="e" cm="1">
        <f t="array" ref="L1531">[2]!PropsSI("S","P",(I1531+1)*100*1000,"T",J1531+273.15,"WATER")/1000</f>
        <v>#VALUE!</v>
      </c>
      <c r="M1531" s="5" cm="1">
        <f t="array" ref="M1531">[2]!PropsSI("H","P",(I1531+1)*100*1000,"S",E1531*1000,"WATER")/1000</f>
        <v>2449.210071773105</v>
      </c>
      <c r="N1531" s="5" cm="1">
        <f t="array" ref="N1531">[2]!PropsSI("T","P",(I1531+1)*100*1000,"Q",1,"WATER")-273.15</f>
        <v>106.44163044700224</v>
      </c>
      <c r="O1531">
        <v>0.75</v>
      </c>
      <c r="P1531">
        <f t="shared" si="254"/>
        <v>22.565296143174347</v>
      </c>
      <c r="Q1531" s="24"/>
      <c r="R1531">
        <f t="shared" si="258"/>
        <v>0.77601247252813155</v>
      </c>
      <c r="S1531">
        <f t="shared" si="259"/>
        <v>842.73070736706632</v>
      </c>
      <c r="T1531">
        <f t="shared" si="260"/>
        <v>-0.79149658567808656</v>
      </c>
      <c r="U1531">
        <f t="shared" si="264"/>
        <v>188.06598231124732</v>
      </c>
      <c r="V1531">
        <f t="shared" si="261"/>
        <v>-43110.882684095333</v>
      </c>
      <c r="W1531">
        <f t="shared" si="255"/>
        <v>51.036816803808335</v>
      </c>
      <c r="X1531">
        <f t="shared" si="262"/>
        <v>810.62748872890802</v>
      </c>
      <c r="Z1531">
        <f t="shared" si="256"/>
        <v>0.75000000000000011</v>
      </c>
      <c r="AA1531" s="3">
        <f t="shared" si="263"/>
        <v>51.036817293650799</v>
      </c>
    </row>
    <row r="1532" spans="1:27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0.23762884374805004</v>
      </c>
      <c r="J1532" s="5" cm="1">
        <f t="array" ref="J1532">[2]!PropsSI("T","P",(I1532+1)*100*1000,"H",K1532*1000,"WATER")-273.15</f>
        <v>105.67673796043499</v>
      </c>
      <c r="K1532" s="5">
        <f t="shared" si="257"/>
        <v>2622.1795771828915</v>
      </c>
      <c r="L1532" s="5" t="e" cm="1">
        <f t="array" ref="L1532">[2]!PropsSI("S","P",(I1532+1)*100*1000,"T",J1532+273.15,"WATER")/1000</f>
        <v>#VALUE!</v>
      </c>
      <c r="M1532" s="5" cm="1">
        <f t="array" ref="M1532">[2]!PropsSI("H","P",(I1532+1)*100*1000,"S",E1532*1000,"WATER")/1000</f>
        <v>2442.58527196469</v>
      </c>
      <c r="N1532" s="5" cm="1">
        <f t="array" ref="N1532">[2]!PropsSI("T","P",(I1532+1)*100*1000,"Q",1,"WATER")-273.15</f>
        <v>105.67673796043499</v>
      </c>
      <c r="O1532">
        <v>0.75</v>
      </c>
      <c r="P1532">
        <f t="shared" si="254"/>
        <v>21.130570871812221</v>
      </c>
      <c r="Q1532" s="24"/>
      <c r="R1532">
        <f t="shared" si="258"/>
        <v>0.78756470299820858</v>
      </c>
      <c r="S1532">
        <f t="shared" si="259"/>
        <v>852.82623709472477</v>
      </c>
      <c r="T1532">
        <f t="shared" si="260"/>
        <v>-0.76810765916353363</v>
      </c>
      <c r="U1532">
        <f t="shared" si="264"/>
        <v>207.36228210054588</v>
      </c>
      <c r="V1532">
        <f t="shared" si="261"/>
        <v>-41476.896076924495</v>
      </c>
      <c r="W1532">
        <f t="shared" si="255"/>
        <v>49.609454238577968</v>
      </c>
      <c r="X1532">
        <f t="shared" si="262"/>
        <v>811.04679781784671</v>
      </c>
      <c r="Z1532">
        <f t="shared" si="256"/>
        <v>0.74999999999999978</v>
      </c>
      <c r="AA1532" s="3">
        <f t="shared" si="263"/>
        <v>49.609454742514167</v>
      </c>
    </row>
    <row r="1533" spans="1:27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0.24161956160822839</v>
      </c>
      <c r="J1533" s="5" cm="1">
        <f t="array" ref="J1533">[2]!PropsSI("T","P",(I1533+1)*100*1000,"H",K1533*1000,"WATER")-273.15</f>
        <v>105.77014556395881</v>
      </c>
      <c r="K1533" s="5">
        <f t="shared" si="257"/>
        <v>2623.0496146016599</v>
      </c>
      <c r="L1533" s="5" t="e" cm="1">
        <f t="array" ref="L1533">[2]!PropsSI("S","P",(I1533+1)*100*1000,"T",J1533+273.15,"WATER")/1000</f>
        <v>#VALUE!</v>
      </c>
      <c r="M1533" s="5" cm="1">
        <f t="array" ref="M1533">[2]!PropsSI("H","P",(I1533+1)*100*1000,"S",E1533*1000,"WATER")/1000</f>
        <v>2443.9164729999052</v>
      </c>
      <c r="N1533" s="5" cm="1">
        <f t="array" ref="N1533">[2]!PropsSI("T","P",(I1533+1)*100*1000,"Q",1,"WATER")-273.15</f>
        <v>105.77014556395881</v>
      </c>
      <c r="O1533">
        <v>0.75</v>
      </c>
      <c r="P1533">
        <f t="shared" si="254"/>
        <v>21.005188818075521</v>
      </c>
      <c r="Q1533" s="24"/>
      <c r="R1533">
        <f t="shared" si="258"/>
        <v>0.78659612001720314</v>
      </c>
      <c r="S1533">
        <f t="shared" si="259"/>
        <v>843.99707215019282</v>
      </c>
      <c r="T1533">
        <f t="shared" si="260"/>
        <v>-0.77107531129823115</v>
      </c>
      <c r="U1533">
        <f t="shared" si="264"/>
        <v>204.4663227429441</v>
      </c>
      <c r="V1533">
        <f t="shared" si="261"/>
        <v>-41587.876499573511</v>
      </c>
      <c r="W1533">
        <f t="shared" si="255"/>
        <v>49.579797439402256</v>
      </c>
      <c r="X1533">
        <f t="shared" si="262"/>
        <v>816.50825786200016</v>
      </c>
      <c r="Z1533">
        <f t="shared" si="256"/>
        <v>0.74999999999999989</v>
      </c>
      <c r="AA1533" s="3">
        <f t="shared" si="263"/>
        <v>49.579797943639889</v>
      </c>
    </row>
    <row r="1534" spans="1:27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0.23833356520233906</v>
      </c>
      <c r="J1534" s="5" cm="1">
        <f t="array" ref="J1534">[2]!PropsSI("T","P",(I1534+1)*100*1000,"H",K1534*1000,"WATER")-273.15</f>
        <v>105.69325086546894</v>
      </c>
      <c r="K1534" s="5">
        <f t="shared" si="257"/>
        <v>2623.3062790131694</v>
      </c>
      <c r="L1534" s="5" t="e" cm="1">
        <f t="array" ref="L1534">[2]!PropsSI("S","P",(I1534+1)*100*1000,"T",J1534+273.15,"WATER")/1000</f>
        <v>#VALUE!</v>
      </c>
      <c r="M1534" s="5" cm="1">
        <f t="array" ref="M1534">[2]!PropsSI("H","P",(I1534+1)*100*1000,"S",E1534*1000,"WATER")/1000</f>
        <v>2444.5437812439036</v>
      </c>
      <c r="N1534" s="5" cm="1">
        <f t="array" ref="N1534">[2]!PropsSI("T","P",(I1534+1)*100*1000,"Q",1,"WATER")-273.15</f>
        <v>105.693250865469</v>
      </c>
      <c r="O1534">
        <v>0.75</v>
      </c>
      <c r="P1534">
        <f t="shared" si="254"/>
        <v>20.654702678128256</v>
      </c>
      <c r="Q1534" s="24"/>
      <c r="R1534">
        <f t="shared" si="258"/>
        <v>0.78847316780886512</v>
      </c>
      <c r="S1534">
        <f t="shared" si="259"/>
        <v>832.11178816406402</v>
      </c>
      <c r="T1534">
        <f t="shared" si="260"/>
        <v>-0.76898060331523554</v>
      </c>
      <c r="U1534">
        <f t="shared" si="264"/>
        <v>205.46930190467251</v>
      </c>
      <c r="V1534">
        <f t="shared" si="261"/>
        <v>-41300.440047219607</v>
      </c>
      <c r="W1534">
        <f t="shared" si="255"/>
        <v>49.213933077137852</v>
      </c>
      <c r="X1534">
        <f t="shared" si="262"/>
        <v>815.62964098371378</v>
      </c>
      <c r="Z1534">
        <f t="shared" si="256"/>
        <v>0.75000000000000011</v>
      </c>
      <c r="AA1534" s="3">
        <f t="shared" si="263"/>
        <v>49.213933585124067</v>
      </c>
    </row>
    <row r="1535" spans="1:27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0.23824559396801526</v>
      </c>
      <c r="J1535" s="5" cm="1">
        <f t="array" ref="J1535">[2]!PropsSI("T","P",(I1535+1)*100*1000,"H",K1535*1000,"WATER")-273.15</f>
        <v>105.69118996293429</v>
      </c>
      <c r="K1535" s="5">
        <f t="shared" si="257"/>
        <v>2622.7108345965967</v>
      </c>
      <c r="L1535" s="5" t="e" cm="1">
        <f t="array" ref="L1535">[2]!PropsSI("S","P",(I1535+1)*100*1000,"T",J1535+273.15,"WATER")/1000</f>
        <v>#VALUE!</v>
      </c>
      <c r="M1535" s="5" cm="1">
        <f t="array" ref="M1535">[2]!PropsSI("H","P",(I1535+1)*100*1000,"S",E1535*1000,"WATER")/1000</f>
        <v>2444.1073228080354</v>
      </c>
      <c r="N1535" s="5" cm="1">
        <f t="array" ref="N1535">[2]!PropsSI("T","P",(I1535+1)*100*1000,"Q",1,"WATER")-273.15</f>
        <v>105.69118996293429</v>
      </c>
      <c r="O1535">
        <v>0.75</v>
      </c>
      <c r="P1535">
        <f t="shared" si="254"/>
        <v>20.657211042262155</v>
      </c>
      <c r="Q1535" s="24"/>
      <c r="R1535">
        <f t="shared" si="258"/>
        <v>0.78859105749551517</v>
      </c>
      <c r="S1535">
        <f t="shared" si="259"/>
        <v>830.59339505869627</v>
      </c>
      <c r="T1535">
        <f t="shared" si="260"/>
        <v>-0.76894638472335319</v>
      </c>
      <c r="U1535">
        <f t="shared" si="264"/>
        <v>205.29005356199949</v>
      </c>
      <c r="V1535">
        <f t="shared" si="261"/>
        <v>-41256.463044398995</v>
      </c>
      <c r="W1535">
        <f t="shared" si="255"/>
        <v>49.171051656235996</v>
      </c>
      <c r="X1535">
        <f t="shared" si="262"/>
        <v>813.03910655910408</v>
      </c>
      <c r="Z1535">
        <f t="shared" si="256"/>
        <v>0.74999999999999989</v>
      </c>
      <c r="AA1535" s="3">
        <f t="shared" si="263"/>
        <v>49.171052164665227</v>
      </c>
    </row>
    <row r="1536" spans="1:27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0.23750170393457459</v>
      </c>
      <c r="J1536" s="5" cm="1">
        <f t="array" ref="J1536">[2]!PropsSI("T","P",(I1536+1)*100*1000,"H",K1536*1000,"WATER")-273.15</f>
        <v>105.67375801771078</v>
      </c>
      <c r="K1536" s="5">
        <f t="shared" si="257"/>
        <v>2621.0816672474616</v>
      </c>
      <c r="L1536" s="5" t="e" cm="1">
        <f t="array" ref="L1536">[2]!PropsSI("S","P",(I1536+1)*100*1000,"T",J1536+273.15,"WATER")/1000</f>
        <v>#VALUE!</v>
      </c>
      <c r="M1536" s="5" cm="1">
        <f t="array" ref="M1536">[2]!PropsSI("H","P",(I1536+1)*100*1000,"S",E1536*1000,"WATER")/1000</f>
        <v>2442.3126019252218</v>
      </c>
      <c r="N1536" s="5" cm="1">
        <f t="array" ref="N1536">[2]!PropsSI("T","P",(I1536+1)*100*1000,"Q",1,"WATER")-273.15</f>
        <v>105.67375801771078</v>
      </c>
      <c r="O1536">
        <v>0.75</v>
      </c>
      <c r="P1536">
        <f t="shared" si="254"/>
        <v>20.889000106278282</v>
      </c>
      <c r="Q1536" s="24"/>
      <c r="R1536">
        <f t="shared" si="258"/>
        <v>0.78840967501332659</v>
      </c>
      <c r="S1536">
        <f t="shared" si="259"/>
        <v>838.66148303307909</v>
      </c>
      <c r="T1536">
        <f t="shared" si="260"/>
        <v>-0.76827622671213369</v>
      </c>
      <c r="U1536">
        <f t="shared" si="264"/>
        <v>206.08821647507438</v>
      </c>
      <c r="V1536">
        <f t="shared" si="261"/>
        <v>-41261.095774596928</v>
      </c>
      <c r="W1536">
        <f t="shared" si="255"/>
        <v>49.288168333432552</v>
      </c>
      <c r="X1536">
        <f t="shared" si="262"/>
        <v>806.51275599420865</v>
      </c>
      <c r="Z1536">
        <f t="shared" si="256"/>
        <v>0.75</v>
      </c>
      <c r="AA1536" s="3">
        <f t="shared" si="263"/>
        <v>49.288168840653668</v>
      </c>
    </row>
    <row r="1537" spans="1:27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0.23861114219383062</v>
      </c>
      <c r="J1537" s="5" cm="1">
        <f t="array" ref="J1537">[2]!PropsSI("T","P",(I1537+1)*100*1000,"H",K1537*1000,"WATER")-273.15</f>
        <v>105.6997528714885</v>
      </c>
      <c r="K1537" s="5">
        <f t="shared" si="257"/>
        <v>2621.1405351977728</v>
      </c>
      <c r="L1537" s="5" t="e" cm="1">
        <f t="array" ref="L1537">[2]!PropsSI("S","P",(I1537+1)*100*1000,"T",J1537+273.15,"WATER")/1000</f>
        <v>#VALUE!</v>
      </c>
      <c r="M1537" s="5" cm="1">
        <f t="array" ref="M1537">[2]!PropsSI("H","P",(I1537+1)*100*1000,"S",E1537*1000,"WATER")/1000</f>
        <v>2442.5278848573648</v>
      </c>
      <c r="N1537" s="5" cm="1">
        <f t="array" ref="N1537">[2]!PropsSI("T","P",(I1537+1)*100*1000,"Q",1,"WATER")-273.15</f>
        <v>105.6997528714885</v>
      </c>
      <c r="O1537">
        <v>0.75</v>
      </c>
      <c r="P1537">
        <f t="shared" si="254"/>
        <v>20.878830192871771</v>
      </c>
      <c r="Q1537" s="24"/>
      <c r="R1537">
        <f t="shared" si="258"/>
        <v>0.78813959139024792</v>
      </c>
      <c r="S1537">
        <f t="shared" si="259"/>
        <v>836.22136039631857</v>
      </c>
      <c r="T1537">
        <f t="shared" si="260"/>
        <v>-0.76910098514813663</v>
      </c>
      <c r="U1537">
        <f t="shared" si="264"/>
        <v>205.25361338766319</v>
      </c>
      <c r="V1537">
        <f t="shared" si="261"/>
        <v>-41285.057393847463</v>
      </c>
      <c r="W1537">
        <f t="shared" si="255"/>
        <v>49.282727831760553</v>
      </c>
      <c r="X1537">
        <f t="shared" si="262"/>
        <v>806.78140108047171</v>
      </c>
      <c r="Z1537">
        <f t="shared" si="256"/>
        <v>0.75000000000000033</v>
      </c>
      <c r="AA1537" s="3">
        <f t="shared" si="263"/>
        <v>49.282728339037661</v>
      </c>
    </row>
    <row r="1538" spans="1:27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0.23672338415075345</v>
      </c>
      <c r="J1538" s="5" cm="1">
        <f t="array" ref="J1538">[2]!PropsSI("T","P",(I1538+1)*100*1000,"H",K1538*1000,"WATER")-273.15</f>
        <v>105.65551000861802</v>
      </c>
      <c r="K1538" s="5">
        <f t="shared" si="257"/>
        <v>2621.3630563950715</v>
      </c>
      <c r="L1538" s="5" t="e" cm="1">
        <f t="array" ref="L1538">[2]!PropsSI("S","P",(I1538+1)*100*1000,"T",J1538+273.15,"WATER")/1000</f>
        <v>#VALUE!</v>
      </c>
      <c r="M1538" s="5" cm="1">
        <f t="array" ref="M1538">[2]!PropsSI("H","P",(I1538+1)*100*1000,"S",E1538*1000,"WATER")/1000</f>
        <v>2442.8912869172696</v>
      </c>
      <c r="N1538" s="5" cm="1">
        <f t="array" ref="N1538">[2]!PropsSI("T","P",(I1538+1)*100*1000,"Q",1,"WATER")-273.15</f>
        <v>105.65551000861802</v>
      </c>
      <c r="O1538">
        <v>0.75</v>
      </c>
      <c r="P1538">
        <f t="shared" si="254"/>
        <v>20.836746496189527</v>
      </c>
      <c r="Q1538" s="24"/>
      <c r="R1538">
        <f t="shared" si="258"/>
        <v>0.78914474973534565</v>
      </c>
      <c r="S1538">
        <f t="shared" si="259"/>
        <v>830.69195554503233</v>
      </c>
      <c r="T1538">
        <f t="shared" si="260"/>
        <v>-0.76787395462929542</v>
      </c>
      <c r="U1538">
        <f t="shared" si="264"/>
        <v>205.94270774799702</v>
      </c>
      <c r="V1538">
        <f t="shared" si="261"/>
        <v>-41138.956990743944</v>
      </c>
      <c r="W1538">
        <f t="shared" si="255"/>
        <v>49.153625093229827</v>
      </c>
      <c r="X1538">
        <f t="shared" si="262"/>
        <v>801.8456134795191</v>
      </c>
      <c r="Z1538">
        <f t="shared" si="256"/>
        <v>0.75</v>
      </c>
      <c r="AA1538" s="3">
        <f t="shared" si="263"/>
        <v>49.153625601839309</v>
      </c>
    </row>
    <row r="1539" spans="1:27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0.23556339625698541</v>
      </c>
      <c r="J1539" s="5" cm="1">
        <f t="array" ref="J1539">[2]!PropsSI("T","P",(I1539+1)*100*1000,"H",K1539*1000,"WATER")-273.15</f>
        <v>105.62829605655304</v>
      </c>
      <c r="K1539" s="5">
        <f t="shared" si="257"/>
        <v>2619.9908008169032</v>
      </c>
      <c r="L1539" s="5" t="e" cm="1">
        <f t="array" ref="L1539">[2]!PropsSI("S","P",(I1539+1)*100*1000,"T",J1539+273.15,"WATER")/1000</f>
        <v>#VALUE!</v>
      </c>
      <c r="M1539" s="5" cm="1">
        <f t="array" ref="M1539">[2]!PropsSI("H","P",(I1539+1)*100*1000,"S",E1539*1000,"WATER")/1000</f>
        <v>2441.3821161313526</v>
      </c>
      <c r="N1539" s="5" cm="1">
        <f t="array" ref="N1539">[2]!PropsSI("T","P",(I1539+1)*100*1000,"Q",1,"WATER")-273.15</f>
        <v>105.62829605655304</v>
      </c>
      <c r="O1539">
        <v>0.75</v>
      </c>
      <c r="P1539">
        <f t="shared" ref="P1539:P1602" si="265">A1539/3.6*(D1539-K1539)/1000</f>
        <v>20.744257143164514</v>
      </c>
      <c r="Q1539" s="24"/>
      <c r="R1539">
        <f t="shared" si="258"/>
        <v>0.78922041649935659</v>
      </c>
      <c r="S1539">
        <f t="shared" si="259"/>
        <v>836.91144868832259</v>
      </c>
      <c r="T1539">
        <f t="shared" si="260"/>
        <v>-0.76694480674736065</v>
      </c>
      <c r="U1539">
        <f t="shared" si="264"/>
        <v>206.87853487008161</v>
      </c>
      <c r="V1539">
        <f t="shared" si="261"/>
        <v>-41111.332330370926</v>
      </c>
      <c r="W1539">
        <f t="shared" ref="W1539:W1602" si="266">(U1539*A1539/3.6-V1539)/1000</f>
        <v>49.12053884852272</v>
      </c>
      <c r="X1539">
        <f t="shared" si="262"/>
        <v>805.21336342184679</v>
      </c>
      <c r="Z1539">
        <f t="shared" ref="Z1539:Z1602" si="267">P1539/(A1539/3.6*(D1539-M1539)/1000)</f>
        <v>0.75000000000000022</v>
      </c>
      <c r="AA1539" s="3">
        <f t="shared" si="263"/>
        <v>49.12053935747479</v>
      </c>
    </row>
    <row r="1540" spans="1:27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0.23804076249771633</v>
      </c>
      <c r="J1540" s="5" cm="1">
        <f t="array" ref="J1540">[2]!PropsSI("T","P",(I1540+1)*100*1000,"H",K1540*1000,"WATER")-273.15</f>
        <v>105.68639090710525</v>
      </c>
      <c r="K1540" s="5">
        <f t="shared" ref="K1540:K1603" si="268">-(O1540*(D1540-M1540)-D1540)</f>
        <v>2621.0065241038424</v>
      </c>
      <c r="L1540" s="5" t="e" cm="1">
        <f t="array" ref="L1540">[2]!PropsSI("S","P",(I1540+1)*100*1000,"T",J1540+273.15,"WATER")/1000</f>
        <v>#VALUE!</v>
      </c>
      <c r="M1540" s="5" cm="1">
        <f t="array" ref="M1540">[2]!PropsSI("H","P",(I1540+1)*100*1000,"S",E1540*1000,"WATER")/1000</f>
        <v>2442.444777129359</v>
      </c>
      <c r="N1540" s="5" cm="1">
        <f t="array" ref="N1540">[2]!PropsSI("T","P",(I1540+1)*100*1000,"Q",1,"WATER")-273.15</f>
        <v>105.68639090710525</v>
      </c>
      <c r="O1540">
        <v>0.75</v>
      </c>
      <c r="P1540">
        <f t="shared" si="265"/>
        <v>20.638103611931079</v>
      </c>
      <c r="Q1540" s="24"/>
      <c r="R1540">
        <f t="shared" ref="R1540:R1603" si="269">1.314991261 -0.001634725*(B1540+1) - 0.367975103*(I1540+1)</f>
        <v>0.78841666691123602</v>
      </c>
      <c r="S1540">
        <f t="shared" ref="S1540:S1603" si="270">- 437.7746025 + 29.00736723*(B1540+1)+10.35902331*(I1540+1)</f>
        <v>835.02319941190672</v>
      </c>
      <c r="T1540">
        <f t="shared" ref="T1540:T1603" si="271">0.07886297+0.000528327*(B1540+1)-0.703153891*(I1540+1)</f>
        <v>-0.76872163558882589</v>
      </c>
      <c r="U1540">
        <f t="shared" si="264"/>
        <v>205.46466947317921</v>
      </c>
      <c r="V1540">
        <f t="shared" ref="V1540:V1603" si="272">T1540/R1540*($AH$3/3.6*(D1540-M1540)-S1540)</f>
        <v>-41239.372127827926</v>
      </c>
      <c r="W1540">
        <f t="shared" si="266"/>
        <v>49.155216756790921</v>
      </c>
      <c r="X1540">
        <f t="shared" ref="X1540:X1603" si="273">IFERROR((P1540-W1540)^2,0)</f>
        <v>813.22574211673793</v>
      </c>
      <c r="Z1540">
        <f t="shared" si="267"/>
        <v>0.75000000000000022</v>
      </c>
      <c r="AA1540" s="3">
        <f t="shared" ref="AA1540:AA1603" si="274">0.5*(W1540 + SQRT(W1540^2 + $AD$7^2) )</f>
        <v>49.155217265383932</v>
      </c>
    </row>
    <row r="1541" spans="1:27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0.23563536272818908</v>
      </c>
      <c r="J1541" s="5" cm="1">
        <f t="array" ref="J1541">[2]!PropsSI("T","P",(I1541+1)*100*1000,"H",K1541*1000,"WATER")-273.15</f>
        <v>105.62998504243706</v>
      </c>
      <c r="K1541" s="5">
        <f t="shared" si="268"/>
        <v>2620.99284813342</v>
      </c>
      <c r="L1541" s="5" t="e" cm="1">
        <f t="array" ref="L1541">[2]!PropsSI("S","P",(I1541+1)*100*1000,"T",J1541+273.15,"WATER")/1000</f>
        <v>#VALUE!</v>
      </c>
      <c r="M1541" s="5" cm="1">
        <f t="array" ref="M1541">[2]!PropsSI("H","P",(I1541+1)*100*1000,"S",E1541*1000,"WATER")/1000</f>
        <v>2442.1701125954123</v>
      </c>
      <c r="N1541" s="5" cm="1">
        <f t="array" ref="N1541">[2]!PropsSI("T","P",(I1541+1)*100*1000,"Q",1,"WATER")-273.15</f>
        <v>105.62998504243706</v>
      </c>
      <c r="O1541">
        <v>0.75</v>
      </c>
      <c r="P1541">
        <f t="shared" si="265"/>
        <v>20.779789617818398</v>
      </c>
      <c r="Q1541" s="24"/>
      <c r="R1541">
        <f t="shared" si="269"/>
        <v>0.7891168957063226</v>
      </c>
      <c r="S1541">
        <f t="shared" si="270"/>
        <v>838.27921087023492</v>
      </c>
      <c r="T1541">
        <f t="shared" si="271"/>
        <v>-0.76697051203125233</v>
      </c>
      <c r="U1541">
        <f t="shared" si="264"/>
        <v>207.12900503914528</v>
      </c>
      <c r="V1541">
        <f t="shared" si="272"/>
        <v>-41167.026456558378</v>
      </c>
      <c r="W1541">
        <f t="shared" si="266"/>
        <v>49.190050179860201</v>
      </c>
      <c r="X1541">
        <f t="shared" si="273"/>
        <v>807.14290520310783</v>
      </c>
      <c r="Z1541">
        <f t="shared" si="267"/>
        <v>0.74999999999999978</v>
      </c>
      <c r="AA1541" s="3">
        <f t="shared" si="274"/>
        <v>49.190050688093059</v>
      </c>
    </row>
    <row r="1542" spans="1:27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0.23030800103383164</v>
      </c>
      <c r="J1542" s="5" cm="1">
        <f t="array" ref="J1542">[2]!PropsSI("T","P",(I1542+1)*100*1000,"H",K1542*1000,"WATER")-273.15</f>
        <v>105.50473694844356</v>
      </c>
      <c r="K1542" s="5">
        <f t="shared" si="268"/>
        <v>2619.4325032238717</v>
      </c>
      <c r="L1542" s="5" t="e" cm="1">
        <f t="array" ref="L1542">[2]!PropsSI("S","P",(I1542+1)*100*1000,"T",J1542+273.15,"WATER")/1000</f>
        <v>#VALUE!</v>
      </c>
      <c r="M1542" s="5" cm="1">
        <f t="array" ref="M1542">[2]!PropsSI("H","P",(I1542+1)*100*1000,"S",E1542*1000,"WATER")/1000</f>
        <v>2440.7743861763047</v>
      </c>
      <c r="N1542" s="5" cm="1">
        <f t="array" ref="N1542">[2]!PropsSI("T","P",(I1542+1)*100*1000,"Q",1,"WATER")-273.15</f>
        <v>105.50473694844356</v>
      </c>
      <c r="O1542">
        <v>0.75</v>
      </c>
      <c r="P1542">
        <f t="shared" si="265"/>
        <v>20.514438811730582</v>
      </c>
      <c r="Q1542" s="24"/>
      <c r="R1542">
        <f t="shared" si="269"/>
        <v>0.79127784231263854</v>
      </c>
      <c r="S1542">
        <f t="shared" si="270"/>
        <v>834.66429930298125</v>
      </c>
      <c r="T1542">
        <f t="shared" si="271"/>
        <v>-0.76328939214552616</v>
      </c>
      <c r="U1542">
        <f t="shared" ref="U1542:U1605" si="275">(1+T1542)/R1542*((D1542-M1542)-S1542/($AH$3/3.6))</f>
        <v>209.64730954378862</v>
      </c>
      <c r="V1542">
        <f t="shared" si="272"/>
        <v>-40822.687562115963</v>
      </c>
      <c r="W1542">
        <f t="shared" si="266"/>
        <v>48.846946362020596</v>
      </c>
      <c r="X1542">
        <f t="shared" si="273"/>
        <v>802.7309840872407</v>
      </c>
      <c r="Z1542">
        <f t="shared" si="267"/>
        <v>0.75</v>
      </c>
      <c r="AA1542" s="3">
        <f t="shared" si="274"/>
        <v>48.846946873823313</v>
      </c>
    </row>
    <row r="1543" spans="1:27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0.22946925376529137</v>
      </c>
      <c r="J1543" s="5" cm="1">
        <f t="array" ref="J1543">[2]!PropsSI("T","P",(I1543+1)*100*1000,"H",K1543*1000,"WATER")-273.15</f>
        <v>105.48497697091523</v>
      </c>
      <c r="K1543" s="5">
        <f t="shared" si="268"/>
        <v>2619.2141870492746</v>
      </c>
      <c r="L1543" s="5" t="e" cm="1">
        <f t="array" ref="L1543">[2]!PropsSI("S","P",(I1543+1)*100*1000,"T",J1543+273.15,"WATER")/1000</f>
        <v>#VALUE!</v>
      </c>
      <c r="M1543" s="5" cm="1">
        <f t="array" ref="M1543">[2]!PropsSI("H","P",(I1543+1)*100*1000,"S",E1543*1000,"WATER")/1000</f>
        <v>2440.5760537639885</v>
      </c>
      <c r="N1543" s="5" cm="1">
        <f t="array" ref="N1543">[2]!PropsSI("T","P",(I1543+1)*100*1000,"Q",1,"WATER")-273.15</f>
        <v>105.48497697091528</v>
      </c>
      <c r="O1543">
        <v>0.75</v>
      </c>
      <c r="P1543">
        <f t="shared" si="265"/>
        <v>20.455762338949718</v>
      </c>
      <c r="Q1543" s="24"/>
      <c r="R1543">
        <f t="shared" si="269"/>
        <v>0.79161605647809319</v>
      </c>
      <c r="S1543">
        <f t="shared" si="270"/>
        <v>834.13079861994936</v>
      </c>
      <c r="T1543">
        <f t="shared" si="271"/>
        <v>-0.76270918242874186</v>
      </c>
      <c r="U1543">
        <f t="shared" si="275"/>
        <v>210.05008043184429</v>
      </c>
      <c r="V1543">
        <f t="shared" si="272"/>
        <v>-40770.091684012012</v>
      </c>
      <c r="W1543">
        <f t="shared" si="266"/>
        <v>48.787667859884039</v>
      </c>
      <c r="X1543">
        <f t="shared" si="273"/>
        <v>802.69687044714863</v>
      </c>
      <c r="Z1543">
        <f t="shared" si="267"/>
        <v>0.74999999999999989</v>
      </c>
      <c r="AA1543" s="3">
        <f t="shared" si="274"/>
        <v>48.787668372308609</v>
      </c>
    </row>
    <row r="1544" spans="1:27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0.23408359716271931</v>
      </c>
      <c r="J1544" s="5" cm="1">
        <f t="array" ref="J1544">[2]!PropsSI("T","P",(I1544+1)*100*1000,"H",K1544*1000,"WATER")-273.15</f>
        <v>105.59354855246539</v>
      </c>
      <c r="K1544" s="5">
        <f t="shared" si="268"/>
        <v>2625.470051079873</v>
      </c>
      <c r="L1544" s="5" t="e" cm="1">
        <f t="array" ref="L1544">[2]!PropsSI("S","P",(I1544+1)*100*1000,"T",J1544+273.15,"WATER")/1000</f>
        <v>#VALUE!</v>
      </c>
      <c r="M1544" s="5" cm="1">
        <f t="array" ref="M1544">[2]!PropsSI("H","P",(I1544+1)*100*1000,"S",E1544*1000,"WATER")/1000</f>
        <v>2446.3886863000998</v>
      </c>
      <c r="N1544" s="5" cm="1">
        <f t="array" ref="N1544">[2]!PropsSI("T","P",(I1544+1)*100*1000,"Q",1,"WATER")-273.15</f>
        <v>105.59354855246539</v>
      </c>
      <c r="O1544">
        <v>0.75</v>
      </c>
      <c r="P1544">
        <f t="shared" si="265"/>
        <v>20.898309494459916</v>
      </c>
      <c r="Q1544" s="24"/>
      <c r="R1544">
        <f t="shared" si="269"/>
        <v>0.79028146597515803</v>
      </c>
      <c r="S1544">
        <f t="shared" si="270"/>
        <v>827.73072913718681</v>
      </c>
      <c r="T1544">
        <f t="shared" si="271"/>
        <v>-0.76607121450826998</v>
      </c>
      <c r="U1544">
        <f t="shared" si="275"/>
        <v>207.97987366192115</v>
      </c>
      <c r="V1544">
        <f t="shared" si="272"/>
        <v>-41128.946124765309</v>
      </c>
      <c r="W1544">
        <f t="shared" si="266"/>
        <v>49.219175155110563</v>
      </c>
      <c r="X1544">
        <f t="shared" si="273"/>
        <v>802.07143176862098</v>
      </c>
      <c r="Z1544">
        <f t="shared" si="267"/>
        <v>0.74999999999999967</v>
      </c>
      <c r="AA1544" s="3">
        <f t="shared" si="274"/>
        <v>49.219175663042677</v>
      </c>
    </row>
    <row r="1545" spans="1:27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0.22869258246987378</v>
      </c>
      <c r="J1545" s="5" cm="1">
        <f t="array" ref="J1545">[2]!PropsSI("T","P",(I1545+1)*100*1000,"H",K1545*1000,"WATER")-273.15</f>
        <v>105.4666695178737</v>
      </c>
      <c r="K1545" s="5">
        <f t="shared" si="268"/>
        <v>2624.9556297798881</v>
      </c>
      <c r="L1545" s="5" t="e" cm="1">
        <f t="array" ref="L1545">[2]!PropsSI("S","P",(I1545+1)*100*1000,"T",J1545+273.15,"WATER")/1000</f>
        <v>#VALUE!</v>
      </c>
      <c r="M1545" s="5" cm="1">
        <f t="array" ref="M1545">[2]!PropsSI("H","P",(I1545+1)*100*1000,"S",E1545*1000,"WATER")/1000</f>
        <v>2445.3368988389534</v>
      </c>
      <c r="N1545" s="5" cm="1">
        <f t="array" ref="N1545">[2]!PropsSI("T","P",(I1545+1)*100*1000,"Q",1,"WATER")-273.15</f>
        <v>105.4666695178737</v>
      </c>
      <c r="O1545">
        <v>0.75</v>
      </c>
      <c r="P1545">
        <f t="shared" si="265"/>
        <v>21.122939605518955</v>
      </c>
      <c r="Q1545" s="24"/>
      <c r="R1545">
        <f t="shared" si="269"/>
        <v>0.79182440818520694</v>
      </c>
      <c r="S1545">
        <f t="shared" si="270"/>
        <v>835.49695749542445</v>
      </c>
      <c r="T1545">
        <f t="shared" si="271"/>
        <v>-0.76213803385053747</v>
      </c>
      <c r="U1545">
        <f t="shared" si="275"/>
        <v>211.67173827964132</v>
      </c>
      <c r="V1545">
        <f t="shared" si="272"/>
        <v>-40955.506454314382</v>
      </c>
      <c r="W1545">
        <f t="shared" si="266"/>
        <v>49.252950936587141</v>
      </c>
      <c r="X1545">
        <f t="shared" si="273"/>
        <v>791.29753748602457</v>
      </c>
      <c r="Z1545">
        <f t="shared" si="267"/>
        <v>0.75</v>
      </c>
      <c r="AA1545" s="3">
        <f t="shared" si="274"/>
        <v>49.252951444170932</v>
      </c>
    </row>
    <row r="1546" spans="1:27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0.2296011254836845</v>
      </c>
      <c r="J1546" s="5" cm="1">
        <f t="array" ref="J1546">[2]!PropsSI("T","P",(I1546+1)*100*1000,"H",K1546*1000,"WATER")-273.15</f>
        <v>105.48808446238343</v>
      </c>
      <c r="K1546" s="5">
        <f t="shared" si="268"/>
        <v>2624.4098133004272</v>
      </c>
      <c r="L1546" s="5" t="e" cm="1">
        <f t="array" ref="L1546">[2]!PropsSI("S","P",(I1546+1)*100*1000,"T",J1546+273.15,"WATER")/1000</f>
        <v>#VALUE!</v>
      </c>
      <c r="M1546" s="5" cm="1">
        <f t="array" ref="M1546">[2]!PropsSI("H","P",(I1546+1)*100*1000,"S",E1546*1000,"WATER")/1000</f>
        <v>2445.2702217803353</v>
      </c>
      <c r="N1546" s="5" cm="1">
        <f t="array" ref="N1546">[2]!PropsSI("T","P",(I1546+1)*100*1000,"Q",1,"WATER")-273.15</f>
        <v>105.48808446238343</v>
      </c>
      <c r="O1546">
        <v>0.75</v>
      </c>
      <c r="P1546">
        <f t="shared" si="265"/>
        <v>22.056746759748236</v>
      </c>
      <c r="Q1546" s="24"/>
      <c r="R1546">
        <f t="shared" si="269"/>
        <v>0.79191046103424345</v>
      </c>
      <c r="S1546">
        <f t="shared" si="270"/>
        <v>828.04704434777273</v>
      </c>
      <c r="T1546">
        <f t="shared" si="271"/>
        <v>-0.7629127401561222</v>
      </c>
      <c r="U1546">
        <f t="shared" si="275"/>
        <v>210.42255004574039</v>
      </c>
      <c r="V1546">
        <f t="shared" si="272"/>
        <v>-40888.362956021636</v>
      </c>
      <c r="W1546">
        <f t="shared" si="266"/>
        <v>49.524527374908722</v>
      </c>
      <c r="X1546">
        <f t="shared" si="273"/>
        <v>754.4789719225862</v>
      </c>
      <c r="Z1546">
        <f t="shared" si="267"/>
        <v>0.74999999999999978</v>
      </c>
      <c r="AA1546" s="3">
        <f t="shared" si="274"/>
        <v>49.52452787970909</v>
      </c>
    </row>
    <row r="1547" spans="1:27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0.23191199297462006</v>
      </c>
      <c r="J1547" s="5" cm="1">
        <f t="array" ref="J1547">[2]!PropsSI("T","P",(I1547+1)*100*1000,"H",K1547*1000,"WATER")-273.15</f>
        <v>105.54249433815653</v>
      </c>
      <c r="K1547" s="5">
        <f t="shared" si="268"/>
        <v>2621.1078955014145</v>
      </c>
      <c r="L1547" s="5" t="e" cm="1">
        <f t="array" ref="L1547">[2]!PropsSI("S","P",(I1547+1)*100*1000,"T",J1547+273.15,"WATER")/1000</f>
        <v>#VALUE!</v>
      </c>
      <c r="M1547" s="5" cm="1">
        <f t="array" ref="M1547">[2]!PropsSI("H","P",(I1547+1)*100*1000,"S",E1547*1000,"WATER")/1000</f>
        <v>2442.0601854049864</v>
      </c>
      <c r="N1547" s="5" cm="1">
        <f t="array" ref="N1547">[2]!PropsSI("T","P",(I1547+1)*100*1000,"Q",1,"WATER")-273.15</f>
        <v>105.54249433815653</v>
      </c>
      <c r="O1547">
        <v>0.75</v>
      </c>
      <c r="P1547">
        <f t="shared" si="265"/>
        <v>20.417178371437092</v>
      </c>
      <c r="Q1547" s="24"/>
      <c r="R1547">
        <f t="shared" si="269"/>
        <v>0.79044053326628083</v>
      </c>
      <c r="S1547">
        <f t="shared" si="270"/>
        <v>839.06522361579198</v>
      </c>
      <c r="T1547">
        <f t="shared" si="271"/>
        <v>-0.76433739151749125</v>
      </c>
      <c r="U1547">
        <f t="shared" si="275"/>
        <v>209.38310982967386</v>
      </c>
      <c r="V1547">
        <f t="shared" si="272"/>
        <v>-41008.781462657607</v>
      </c>
      <c r="W1547">
        <f t="shared" si="266"/>
        <v>48.967576912682802</v>
      </c>
      <c r="X1547">
        <f t="shared" si="273"/>
        <v>815.12525686396509</v>
      </c>
      <c r="Z1547">
        <f t="shared" si="267"/>
        <v>0.75000000000000022</v>
      </c>
      <c r="AA1547" s="3">
        <f t="shared" si="274"/>
        <v>48.967577423224704</v>
      </c>
    </row>
    <row r="1548" spans="1:27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0.23410485215378429</v>
      </c>
      <c r="J1548" s="5" cm="1">
        <f t="array" ref="J1548">[2]!PropsSI("T","P",(I1548+1)*100*1000,"H",K1548*1000,"WATER")-273.15</f>
        <v>105.594047889026</v>
      </c>
      <c r="K1548" s="5">
        <f t="shared" si="268"/>
        <v>2622.3621162115105</v>
      </c>
      <c r="L1548" s="5" t="e" cm="1">
        <f t="array" ref="L1548">[2]!PropsSI("S","P",(I1548+1)*100*1000,"T",J1548+273.15,"WATER")/1000</f>
        <v>#VALUE!</v>
      </c>
      <c r="M1548" s="5" cm="1">
        <f t="array" ref="M1548">[2]!PropsSI("H","P",(I1548+1)*100*1000,"S",E1548*1000,"WATER")/1000</f>
        <v>2443.6331671130952</v>
      </c>
      <c r="N1548" s="5" cm="1">
        <f t="array" ref="N1548">[2]!PropsSI("T","P",(I1548+1)*100*1000,"Q",1,"WATER")-273.15</f>
        <v>105.594047889026</v>
      </c>
      <c r="O1548">
        <v>0.75</v>
      </c>
      <c r="P1548">
        <f t="shared" si="265"/>
        <v>21.645416637104816</v>
      </c>
      <c r="Q1548" s="24"/>
      <c r="R1548">
        <f t="shared" si="269"/>
        <v>0.79012489855043344</v>
      </c>
      <c r="S1548">
        <f t="shared" si="270"/>
        <v>830.37037383639347</v>
      </c>
      <c r="T1548">
        <f t="shared" si="271"/>
        <v>-0.76603808675964535</v>
      </c>
      <c r="U1548">
        <f t="shared" si="275"/>
        <v>207.62018952662802</v>
      </c>
      <c r="V1548">
        <f t="shared" si="272"/>
        <v>-41050.228179070349</v>
      </c>
      <c r="W1548">
        <f t="shared" si="266"/>
        <v>49.431682381552761</v>
      </c>
      <c r="X1548">
        <f t="shared" si="273"/>
        <v>772.07656402108137</v>
      </c>
      <c r="Z1548">
        <f t="shared" si="267"/>
        <v>0.74999999999999967</v>
      </c>
      <c r="AA1548" s="3">
        <f t="shared" si="274"/>
        <v>49.431682887301278</v>
      </c>
    </row>
    <row r="1549" spans="1:27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0.23471470869103861</v>
      </c>
      <c r="J1549" s="5" cm="1">
        <f t="array" ref="J1549">[2]!PropsSI("T","P",(I1549+1)*100*1000,"H",K1549*1000,"WATER")-273.15</f>
        <v>105.60837202862791</v>
      </c>
      <c r="K1549" s="5">
        <f t="shared" si="268"/>
        <v>2622.4460111298845</v>
      </c>
      <c r="L1549" s="5" t="e" cm="1">
        <f t="array" ref="L1549">[2]!PropsSI("S","P",(I1549+1)*100*1000,"T",J1549+273.15,"WATER")/1000</f>
        <v>#VALUE!</v>
      </c>
      <c r="M1549" s="5" cm="1">
        <f t="array" ref="M1549">[2]!PropsSI("H","P",(I1549+1)*100*1000,"S",E1549*1000,"WATER")/1000</f>
        <v>2443.5167802460419</v>
      </c>
      <c r="N1549" s="5" cm="1">
        <f t="array" ref="N1549">[2]!PropsSI("T","P",(I1549+1)*100*1000,"Q",1,"WATER")-273.15</f>
        <v>105.60837202862791</v>
      </c>
      <c r="O1549">
        <v>0.75</v>
      </c>
      <c r="P1549">
        <f t="shared" si="265"/>
        <v>20.983609627803158</v>
      </c>
      <c r="Q1549" s="24"/>
      <c r="R1549">
        <f t="shared" si="269"/>
        <v>0.78964412778269388</v>
      </c>
      <c r="S1549">
        <f t="shared" si="270"/>
        <v>834.92564746456242</v>
      </c>
      <c r="T1549">
        <f t="shared" si="271"/>
        <v>-0.76638405713813051</v>
      </c>
      <c r="U1549">
        <f t="shared" si="275"/>
        <v>207.65408917055584</v>
      </c>
      <c r="V1549">
        <f t="shared" si="272"/>
        <v>-41136.30370187667</v>
      </c>
      <c r="W1549">
        <f t="shared" si="266"/>
        <v>49.253725923776734</v>
      </c>
      <c r="X1549">
        <f t="shared" si="273"/>
        <v>799.19947538787073</v>
      </c>
      <c r="Z1549">
        <f t="shared" si="267"/>
        <v>0.74999999999999989</v>
      </c>
      <c r="AA1549" s="3">
        <f t="shared" si="274"/>
        <v>49.253726431352547</v>
      </c>
    </row>
    <row r="1550" spans="1:27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0.23592875959339388</v>
      </c>
      <c r="J1550" s="5" cm="1">
        <f t="array" ref="J1550">[2]!PropsSI("T","P",(I1550+1)*100*1000,"H",K1550*1000,"WATER")-273.15</f>
        <v>105.6368699533628</v>
      </c>
      <c r="K1550" s="5">
        <f t="shared" si="268"/>
        <v>2618.6052163106306</v>
      </c>
      <c r="L1550" s="5" t="e" cm="1">
        <f t="array" ref="L1550">[2]!PropsSI("S","P",(I1550+1)*100*1000,"T",J1550+273.15,"WATER")/1000</f>
        <v>#VALUE!</v>
      </c>
      <c r="M1550" s="5" cm="1">
        <f t="array" ref="M1550">[2]!PropsSI("H","P",(I1550+1)*100*1000,"S",E1550*1000,"WATER")/1000</f>
        <v>2439.102168720136</v>
      </c>
      <c r="N1550" s="5" cm="1">
        <f t="array" ref="N1550">[2]!PropsSI("T","P",(I1550+1)*100*1000,"Q",1,"WATER")-273.15</f>
        <v>105.6368699533628</v>
      </c>
      <c r="O1550">
        <v>0.75</v>
      </c>
      <c r="P1550">
        <f t="shared" si="265"/>
        <v>19.623473940240455</v>
      </c>
      <c r="Q1550" s="24"/>
      <c r="R1550">
        <f t="shared" si="269"/>
        <v>0.78772814763878141</v>
      </c>
      <c r="S1550">
        <f t="shared" si="270"/>
        <v>861.00913713763134</v>
      </c>
      <c r="T1550">
        <f t="shared" si="271"/>
        <v>-0.7667628779911202</v>
      </c>
      <c r="U1550">
        <f t="shared" si="275"/>
        <v>208.3733309100557</v>
      </c>
      <c r="V1550">
        <f t="shared" si="272"/>
        <v>-41366.267176888323</v>
      </c>
      <c r="W1550">
        <f t="shared" si="266"/>
        <v>48.959469045124301</v>
      </c>
      <c r="X1550">
        <f t="shared" si="273"/>
        <v>860.60060879376897</v>
      </c>
      <c r="Z1550">
        <f t="shared" si="267"/>
        <v>0.74999999999999967</v>
      </c>
      <c r="AA1550" s="3">
        <f t="shared" si="274"/>
        <v>48.959469555750751</v>
      </c>
    </row>
    <row r="1551" spans="1:27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0.23913367336799496</v>
      </c>
      <c r="J1551" s="5" cm="1">
        <f t="array" ref="J1551">[2]!PropsSI("T","P",(I1551+1)*100*1000,"H",K1551*1000,"WATER")-273.15</f>
        <v>105.71198946199502</v>
      </c>
      <c r="K1551" s="5">
        <f t="shared" si="268"/>
        <v>2620.6114047233596</v>
      </c>
      <c r="L1551" s="5" t="e" cm="1">
        <f t="array" ref="L1551">[2]!PropsSI("S","P",(I1551+1)*100*1000,"T",J1551+273.15,"WATER")/1000</f>
        <v>#VALUE!</v>
      </c>
      <c r="M1551" s="5" cm="1">
        <f t="array" ref="M1551">[2]!PropsSI("H","P",(I1551+1)*100*1000,"S",E1551*1000,"WATER")/1000</f>
        <v>2442.1106297733149</v>
      </c>
      <c r="N1551" s="5" cm="1">
        <f t="array" ref="N1551">[2]!PropsSI("T","P",(I1551+1)*100*1000,"Q",1,"WATER")-273.15</f>
        <v>105.71198946199502</v>
      </c>
      <c r="O1551">
        <v>0.75</v>
      </c>
      <c r="P1551">
        <f t="shared" si="265"/>
        <v>20.786604092931988</v>
      </c>
      <c r="Q1551" s="24"/>
      <c r="R1551">
        <f t="shared" si="269"/>
        <v>0.78795638150942759</v>
      </c>
      <c r="S1551">
        <f t="shared" si="270"/>
        <v>836.06585591737223</v>
      </c>
      <c r="T1551">
        <f t="shared" si="271"/>
        <v>-0.76947133585263605</v>
      </c>
      <c r="U1551">
        <f t="shared" si="275"/>
        <v>204.84187416675189</v>
      </c>
      <c r="V1551">
        <f t="shared" si="272"/>
        <v>-41288.304299828538</v>
      </c>
      <c r="W1551">
        <f t="shared" si="266"/>
        <v>49.239655288174099</v>
      </c>
      <c r="X1551">
        <f t="shared" si="273"/>
        <v>809.57612231906853</v>
      </c>
      <c r="Z1551">
        <f t="shared" si="267"/>
        <v>0.75000000000000022</v>
      </c>
      <c r="AA1551" s="3">
        <f t="shared" si="274"/>
        <v>49.239655795894947</v>
      </c>
    </row>
    <row r="1552" spans="1:27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0.21159640338899344</v>
      </c>
      <c r="J1552" s="5" cm="1">
        <f t="array" ref="J1552">[2]!PropsSI("T","P",(I1552+1)*100*1000,"H",K1552*1000,"WATER")-273.15</f>
        <v>105.06124539884388</v>
      </c>
      <c r="K1552" s="5">
        <f t="shared" si="268"/>
        <v>2618.6811126625348</v>
      </c>
      <c r="L1552" s="5" t="e" cm="1">
        <f t="array" ref="L1552">[2]!PropsSI("S","P",(I1552+1)*100*1000,"T",J1552+273.15,"WATER")/1000</f>
        <v>#VALUE!</v>
      </c>
      <c r="M1552" s="5" cm="1">
        <f t="array" ref="M1552">[2]!PropsSI("H","P",(I1552+1)*100*1000,"S",E1552*1000,"WATER")/1000</f>
        <v>2439.1949199171268</v>
      </c>
      <c r="N1552" s="5" cm="1">
        <f t="array" ref="N1552">[2]!PropsSI("T","P",(I1552+1)*100*1000,"Q",1,"WATER")-273.15</f>
        <v>105.06124539884388</v>
      </c>
      <c r="O1552">
        <v>0.75</v>
      </c>
      <c r="P1552">
        <f t="shared" si="265"/>
        <v>20.943795150864307</v>
      </c>
      <c r="Q1552" s="24"/>
      <c r="R1552">
        <f t="shared" si="269"/>
        <v>0.79805770882422178</v>
      </c>
      <c r="S1552">
        <f t="shared" si="270"/>
        <v>836.3431404747771</v>
      </c>
      <c r="T1552">
        <f t="shared" si="271"/>
        <v>-0.75009815140272473</v>
      </c>
      <c r="U1552">
        <f t="shared" si="275"/>
        <v>220.47858352532964</v>
      </c>
      <c r="V1552">
        <f t="shared" si="272"/>
        <v>-39962.792692190247</v>
      </c>
      <c r="W1552">
        <f t="shared" si="266"/>
        <v>48.538490944844774</v>
      </c>
      <c r="X1552">
        <f t="shared" si="273"/>
        <v>761.46723596232323</v>
      </c>
      <c r="Z1552">
        <f t="shared" si="267"/>
        <v>0.75000000000000011</v>
      </c>
      <c r="AA1552" s="3">
        <f t="shared" si="274"/>
        <v>48.53849145989993</v>
      </c>
    </row>
    <row r="1553" spans="1:27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0.12934663929433476</v>
      </c>
      <c r="J1553" s="5" cm="1">
        <f t="array" ref="J1553">[2]!PropsSI("T","P",(I1553+1)*100*1000,"H",K1553*1000,"WATER")-273.15</f>
        <v>103.04207045533468</v>
      </c>
      <c r="K1553" s="5">
        <f t="shared" si="268"/>
        <v>2612.1538861274889</v>
      </c>
      <c r="L1553" s="5" t="e" cm="1">
        <f t="array" ref="L1553">[2]!PropsSI("S","P",(I1553+1)*100*1000,"T",J1553+273.15,"WATER")/1000</f>
        <v>#VALUE!</v>
      </c>
      <c r="M1553" s="5" cm="1">
        <f t="array" ref="M1553">[2]!PropsSI("H","P",(I1553+1)*100*1000,"S",E1553*1000,"WATER")/1000</f>
        <v>2430.0064026873179</v>
      </c>
      <c r="N1553" s="5" cm="1">
        <f t="array" ref="N1553">[2]!PropsSI("T","P",(I1553+1)*100*1000,"Q",1,"WATER")-273.15</f>
        <v>103.04207045533468</v>
      </c>
      <c r="O1553">
        <v>0.75</v>
      </c>
      <c r="P1553">
        <f t="shared" si="265"/>
        <v>21.806304327957481</v>
      </c>
      <c r="Q1553" s="24"/>
      <c r="R1553">
        <f t="shared" si="269"/>
        <v>0.82861865296065207</v>
      </c>
      <c r="S1553">
        <f t="shared" si="270"/>
        <v>830.25509077042182</v>
      </c>
      <c r="T1553">
        <f t="shared" si="271"/>
        <v>-0.69235927627890781</v>
      </c>
      <c r="U1553">
        <f t="shared" si="275"/>
        <v>265.39854601667031</v>
      </c>
      <c r="V1553">
        <f t="shared" si="272"/>
        <v>-36068.412160552514</v>
      </c>
      <c r="W1553">
        <f t="shared" si="266"/>
        <v>46.659392892818801</v>
      </c>
      <c r="X1553">
        <f t="shared" si="273"/>
        <v>617.67601121284054</v>
      </c>
      <c r="Z1553">
        <f t="shared" si="267"/>
        <v>0.75000000000000011</v>
      </c>
      <c r="AA1553" s="3">
        <f t="shared" si="274"/>
        <v>46.659393428616596</v>
      </c>
    </row>
    <row r="1554" spans="1:27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0.12418043744122542</v>
      </c>
      <c r="J1554" s="5" cm="1">
        <f t="array" ref="J1554">[2]!PropsSI("T","P",(I1554+1)*100*1000,"H",K1554*1000,"WATER")-273.15</f>
        <v>102.91123447531101</v>
      </c>
      <c r="K1554" s="5">
        <f t="shared" si="268"/>
        <v>2612.144231474449</v>
      </c>
      <c r="L1554" s="5" t="e" cm="1">
        <f t="array" ref="L1554">[2]!PropsSI("S","P",(I1554+1)*100*1000,"T",J1554+273.15,"WATER")/1000</f>
        <v>#VALUE!</v>
      </c>
      <c r="M1554" s="5" cm="1">
        <f t="array" ref="M1554">[2]!PropsSI("H","P",(I1554+1)*100*1000,"S",E1554*1000,"WATER")/1000</f>
        <v>2429.945690918435</v>
      </c>
      <c r="N1554" s="5" cm="1">
        <f t="array" ref="N1554">[2]!PropsSI("T","P",(I1554+1)*100*1000,"Q",1,"WATER")-273.15</f>
        <v>102.91123447531101</v>
      </c>
      <c r="O1554">
        <v>0.75</v>
      </c>
      <c r="P1554">
        <f t="shared" si="265"/>
        <v>21.863849212392779</v>
      </c>
      <c r="Q1554" s="24"/>
      <c r="R1554">
        <f t="shared" si="269"/>
        <v>0.83076079686687299</v>
      </c>
      <c r="S1554">
        <f t="shared" si="270"/>
        <v>825.92319473695591</v>
      </c>
      <c r="T1554">
        <f t="shared" si="271"/>
        <v>-0.68880456579851423</v>
      </c>
      <c r="U1554">
        <f t="shared" si="275"/>
        <v>267.87628643715351</v>
      </c>
      <c r="V1554">
        <f t="shared" si="272"/>
        <v>-35804.520670924081</v>
      </c>
      <c r="W1554">
        <f t="shared" si="266"/>
        <v>46.519584059768093</v>
      </c>
      <c r="X1554">
        <f t="shared" si="273"/>
        <v>607.90526086407738</v>
      </c>
      <c r="Z1554">
        <f t="shared" si="267"/>
        <v>0.74999999999999978</v>
      </c>
      <c r="AA1554" s="3">
        <f t="shared" si="274"/>
        <v>46.519584597176163</v>
      </c>
    </row>
    <row r="1555" spans="1:27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0.13495980947989139</v>
      </c>
      <c r="J1555" s="5" cm="1">
        <f t="array" ref="J1555">[2]!PropsSI("T","P",(I1555+1)*100*1000,"H",K1555*1000,"WATER")-273.15</f>
        <v>103.18366670444271</v>
      </c>
      <c r="K1555" s="5">
        <f t="shared" si="268"/>
        <v>2609.7100176390636</v>
      </c>
      <c r="L1555" s="5" t="e" cm="1">
        <f t="array" ref="L1555">[2]!PropsSI("S","P",(I1555+1)*100*1000,"T",J1555+273.15,"WATER")/1000</f>
        <v>#VALUE!</v>
      </c>
      <c r="M1555" s="5" cm="1">
        <f t="array" ref="M1555">[2]!PropsSI("H","P",(I1555+1)*100*1000,"S",E1555*1000,"WATER")/1000</f>
        <v>2427.8505685685841</v>
      </c>
      <c r="N1555" s="5" cm="1">
        <f t="array" ref="N1555">[2]!PropsSI("T","P",(I1555+1)*100*1000,"Q",1,"WATER")-273.15</f>
        <v>103.18366670444271</v>
      </c>
      <c r="O1555">
        <v>0.75</v>
      </c>
      <c r="P1555">
        <f t="shared" si="265"/>
        <v>21.746376981107968</v>
      </c>
      <c r="Q1555" s="24"/>
      <c r="R1555">
        <f t="shared" si="269"/>
        <v>0.82611494257391649</v>
      </c>
      <c r="S1555">
        <f t="shared" si="270"/>
        <v>838.0889370830721</v>
      </c>
      <c r="T1555">
        <f t="shared" si="271"/>
        <v>-0.69616457568255952</v>
      </c>
      <c r="U1555">
        <f t="shared" si="275"/>
        <v>262.43869286590467</v>
      </c>
      <c r="V1555">
        <f t="shared" si="272"/>
        <v>-36311.33138454771</v>
      </c>
      <c r="W1555">
        <f t="shared" si="266"/>
        <v>46.771956844962823</v>
      </c>
      <c r="X1555">
        <f t="shared" si="273"/>
        <v>626.27964752217758</v>
      </c>
      <c r="Z1555">
        <f t="shared" si="267"/>
        <v>0.75000000000000022</v>
      </c>
      <c r="AA1555" s="3">
        <f t="shared" si="274"/>
        <v>46.771957379471132</v>
      </c>
    </row>
    <row r="1556" spans="1:27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0.12786992792394969</v>
      </c>
      <c r="J1556" s="5" cm="1">
        <f t="array" ref="J1556">[2]!PropsSI("T","P",(I1556+1)*100*1000,"H",K1556*1000,"WATER")-273.15</f>
        <v>103.00472275489119</v>
      </c>
      <c r="K1556" s="5">
        <f t="shared" si="268"/>
        <v>2611.2323866219549</v>
      </c>
      <c r="L1556" s="5" t="e" cm="1">
        <f t="array" ref="L1556">[2]!PropsSI("S","P",(I1556+1)*100*1000,"T",J1556+273.15,"WATER")/1000</f>
        <v>#VALUE!</v>
      </c>
      <c r="M1556" s="5" cm="1">
        <f t="array" ref="M1556">[2]!PropsSI("H","P",(I1556+1)*100*1000,"S",E1556*1000,"WATER")/1000</f>
        <v>2428.7177712619637</v>
      </c>
      <c r="N1556" s="5" cm="1">
        <f t="array" ref="N1556">[2]!PropsSI("T","P",(I1556+1)*100*1000,"Q",1,"WATER")-273.15</f>
        <v>103.00472275489119</v>
      </c>
      <c r="O1556">
        <v>0.75</v>
      </c>
      <c r="P1556">
        <f t="shared" si="265"/>
        <v>21.079900080903816</v>
      </c>
      <c r="Q1556" s="24"/>
      <c r="R1556">
        <f t="shared" si="269"/>
        <v>0.82863782317188073</v>
      </c>
      <c r="S1556">
        <f t="shared" si="270"/>
        <v>839.54186171108881</v>
      </c>
      <c r="T1556">
        <f t="shared" si="271"/>
        <v>-0.69115149729094283</v>
      </c>
      <c r="U1556">
        <f t="shared" si="275"/>
        <v>266.92434813432806</v>
      </c>
      <c r="V1556">
        <f t="shared" si="272"/>
        <v>-36070.879974861651</v>
      </c>
      <c r="W1556">
        <f t="shared" si="266"/>
        <v>46.347205109580081</v>
      </c>
      <c r="X1556">
        <f t="shared" si="273"/>
        <v>638.43670341216887</v>
      </c>
      <c r="Z1556">
        <f t="shared" si="267"/>
        <v>0.74999999999999967</v>
      </c>
      <c r="AA1556" s="3">
        <f t="shared" si="274"/>
        <v>46.347205648986929</v>
      </c>
    </row>
    <row r="1557" spans="1:27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0.12573816759833001</v>
      </c>
      <c r="J1557" s="5" cm="1">
        <f t="array" ref="J1557">[2]!PropsSI("T","P",(I1557+1)*100*1000,"H",K1557*1000,"WATER")-273.15</f>
        <v>102.95073679679729</v>
      </c>
      <c r="K1557" s="5">
        <f t="shared" si="268"/>
        <v>2613.5055932621235</v>
      </c>
      <c r="L1557" s="5" t="e" cm="1">
        <f t="array" ref="L1557">[2]!PropsSI("S","P",(I1557+1)*100*1000,"T",J1557+273.15,"WATER")/1000</f>
        <v>#VALUE!</v>
      </c>
      <c r="M1557" s="5" cm="1">
        <f t="array" ref="M1557">[2]!PropsSI("H","P",(I1557+1)*100*1000,"S",E1557*1000,"WATER")/1000</f>
        <v>2430.4670678269681</v>
      </c>
      <c r="N1557" s="5" cm="1">
        <f t="array" ref="N1557">[2]!PropsSI("T","P",(I1557+1)*100*1000,"Q",1,"WATER")-273.15</f>
        <v>102.95073679679729</v>
      </c>
      <c r="O1557">
        <v>0.75</v>
      </c>
      <c r="P1557">
        <f t="shared" si="265"/>
        <v>20.894355623960781</v>
      </c>
      <c r="Q1557" s="24"/>
      <c r="R1557">
        <f t="shared" si="269"/>
        <v>0.82934448818547291</v>
      </c>
      <c r="S1557">
        <f t="shared" si="270"/>
        <v>840.89976290613379</v>
      </c>
      <c r="T1557">
        <f t="shared" si="271"/>
        <v>-0.68962740731933647</v>
      </c>
      <c r="U1557">
        <f t="shared" si="275"/>
        <v>268.78884431407141</v>
      </c>
      <c r="V1557">
        <f t="shared" si="272"/>
        <v>-36064.771299170869</v>
      </c>
      <c r="W1557">
        <f t="shared" si="266"/>
        <v>46.292435461673932</v>
      </c>
      <c r="X1557">
        <f t="shared" si="273"/>
        <v>645.06245944285126</v>
      </c>
      <c r="Z1557">
        <f t="shared" si="267"/>
        <v>0.75000000000000011</v>
      </c>
      <c r="AA1557" s="3">
        <f t="shared" si="274"/>
        <v>46.292436001718961</v>
      </c>
    </row>
    <row r="1558" spans="1:27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0.15013062913126873</v>
      </c>
      <c r="J1558" s="5" cm="1">
        <f t="array" ref="J1558">[2]!PropsSI("T","P",(I1558+1)*100*1000,"H",K1558*1000,"WATER")-273.15</f>
        <v>103.56348722424678</v>
      </c>
      <c r="K1558" s="5">
        <f t="shared" si="268"/>
        <v>2617.4232574064513</v>
      </c>
      <c r="L1558" s="5" t="e" cm="1">
        <f t="array" ref="L1558">[2]!PropsSI("S","P",(I1558+1)*100*1000,"T",J1558+273.15,"WATER")/1000</f>
        <v>#VALUE!</v>
      </c>
      <c r="M1558" s="5" cm="1">
        <f t="array" ref="M1558">[2]!PropsSI("H","P",(I1558+1)*100*1000,"S",E1558*1000,"WATER")/1000</f>
        <v>2435.933703031295</v>
      </c>
      <c r="N1558" s="5" cm="1">
        <f t="array" ref="N1558">[2]!PropsSI("T","P",(I1558+1)*100*1000,"Q",1,"WATER")-273.15</f>
        <v>103.56348722424678</v>
      </c>
      <c r="O1558">
        <v>0.75</v>
      </c>
      <c r="P1558">
        <f t="shared" si="265"/>
        <v>22.875795164671892</v>
      </c>
      <c r="Q1558" s="24"/>
      <c r="R1558">
        <f t="shared" si="269"/>
        <v>0.82151687992295519</v>
      </c>
      <c r="S1558">
        <f t="shared" si="270"/>
        <v>820.77803502401343</v>
      </c>
      <c r="T1558">
        <f t="shared" si="271"/>
        <v>-0.70715015179810525</v>
      </c>
      <c r="U1558">
        <f t="shared" si="275"/>
        <v>253.94039903829861</v>
      </c>
      <c r="V1558">
        <f t="shared" si="272"/>
        <v>-37028.764956409541</v>
      </c>
      <c r="W1558">
        <f t="shared" si="266"/>
        <v>47.698044835785268</v>
      </c>
      <c r="X1558">
        <f t="shared" si="273"/>
        <v>616.1440787350881</v>
      </c>
      <c r="Z1558">
        <f t="shared" si="267"/>
        <v>0.74999999999999978</v>
      </c>
      <c r="AA1558" s="3">
        <f t="shared" si="274"/>
        <v>47.698045359915767</v>
      </c>
    </row>
    <row r="1559" spans="1:27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0.27683715987075175</v>
      </c>
      <c r="J1559" s="5" cm="1">
        <f t="array" ref="J1559">[2]!PropsSI("T","P",(I1559+1)*100*1000,"H",K1559*1000,"WATER")-273.15</f>
        <v>106.58389895279538</v>
      </c>
      <c r="K1559" s="5">
        <f t="shared" si="268"/>
        <v>2630.2101339297064</v>
      </c>
      <c r="L1559" s="5" t="e" cm="1">
        <f t="array" ref="L1559">[2]!PropsSI("S","P",(I1559+1)*100*1000,"T",J1559+273.15,"WATER")/1000</f>
        <v>#VALUE!</v>
      </c>
      <c r="M1559" s="5" cm="1">
        <f t="array" ref="M1559">[2]!PropsSI("H","P",(I1559+1)*100*1000,"S",E1559*1000,"WATER")/1000</f>
        <v>2452.8158108650955</v>
      </c>
      <c r="N1559" s="5" cm="1">
        <f t="array" ref="N1559">[2]!PropsSI("T","P",(I1559+1)*100*1000,"Q",1,"WATER")-273.15</f>
        <v>106.58389895279538</v>
      </c>
      <c r="O1559">
        <v>0.75</v>
      </c>
      <c r="P1559">
        <f t="shared" si="265"/>
        <v>23.18482307167536</v>
      </c>
      <c r="Q1559" s="24"/>
      <c r="R1559">
        <f t="shared" si="269"/>
        <v>0.7751402910309555</v>
      </c>
      <c r="S1559">
        <f t="shared" si="270"/>
        <v>817.6853463724392</v>
      </c>
      <c r="T1559">
        <f t="shared" si="271"/>
        <v>-0.79632457702442483</v>
      </c>
      <c r="U1559">
        <f t="shared" si="275"/>
        <v>182.89014470851737</v>
      </c>
      <c r="V1559">
        <f t="shared" si="272"/>
        <v>-43179.995213482674</v>
      </c>
      <c r="W1559">
        <f t="shared" si="266"/>
        <v>51.147697849745875</v>
      </c>
      <c r="X1559">
        <f t="shared" si="273"/>
        <v>781.92236585405215</v>
      </c>
      <c r="Z1559">
        <f t="shared" si="267"/>
        <v>0.74999999999999978</v>
      </c>
      <c r="AA1559" s="3">
        <f t="shared" si="274"/>
        <v>51.147698338526425</v>
      </c>
    </row>
    <row r="1560" spans="1:27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0.32206031119310907</v>
      </c>
      <c r="J1560" s="5" cm="1">
        <f t="array" ref="J1560">[2]!PropsSI("T","P",(I1560+1)*100*1000,"H",K1560*1000,"WATER")-273.15</f>
        <v>107.60214087756253</v>
      </c>
      <c r="K1560" s="5">
        <f t="shared" si="268"/>
        <v>2628.9237760753213</v>
      </c>
      <c r="L1560" s="5" t="e" cm="1">
        <f t="array" ref="L1560">[2]!PropsSI("S","P",(I1560+1)*100*1000,"T",J1560+273.15,"WATER")/1000</f>
        <v>#VALUE!</v>
      </c>
      <c r="M1560" s="5" cm="1">
        <f t="array" ref="M1560">[2]!PropsSI("H","P",(I1560+1)*100*1000,"S",E1560*1000,"WATER")/1000</f>
        <v>2452.3520817920244</v>
      </c>
      <c r="N1560" s="5" cm="1">
        <f t="array" ref="N1560">[2]!PropsSI("T","P",(I1560+1)*100*1000,"Q",1,"WATER")-273.15</f>
        <v>107.60214087756253</v>
      </c>
      <c r="O1560">
        <v>0.75</v>
      </c>
      <c r="P1560">
        <f t="shared" si="265"/>
        <v>21.443957761361467</v>
      </c>
      <c r="Q1560" s="24"/>
      <c r="R1560">
        <f t="shared" si="269"/>
        <v>0.75692144948415852</v>
      </c>
      <c r="S1560">
        <f t="shared" si="270"/>
        <v>846.15192383448482</v>
      </c>
      <c r="T1560">
        <f t="shared" si="271"/>
        <v>-0.82761346699634786</v>
      </c>
      <c r="U1560">
        <f t="shared" si="275"/>
        <v>157.66339757705157</v>
      </c>
      <c r="V1560">
        <f t="shared" si="272"/>
        <v>-45708.38622350341</v>
      </c>
      <c r="W1560">
        <f t="shared" si="266"/>
        <v>52.090925342392552</v>
      </c>
      <c r="X1560">
        <f t="shared" si="273"/>
        <v>939.23662191277026</v>
      </c>
      <c r="Z1560">
        <f t="shared" si="267"/>
        <v>0.75000000000000011</v>
      </c>
      <c r="AA1560" s="3">
        <f t="shared" si="274"/>
        <v>52.090925822322589</v>
      </c>
    </row>
    <row r="1561" spans="1:27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0.31992041081388045</v>
      </c>
      <c r="J1561" s="5" cm="1">
        <f t="array" ref="J1561">[2]!PropsSI("T","P",(I1561+1)*100*1000,"H",K1561*1000,"WATER")-273.15</f>
        <v>107.55461087818355</v>
      </c>
      <c r="K1561" s="5">
        <f t="shared" si="268"/>
        <v>2633.0612613361604</v>
      </c>
      <c r="L1561" s="5" t="e" cm="1">
        <f t="array" ref="L1561">[2]!PropsSI("S","P",(I1561+1)*100*1000,"T",J1561+273.15,"WATER")/1000</f>
        <v>#VALUE!</v>
      </c>
      <c r="M1561" s="5" cm="1">
        <f t="array" ref="M1561">[2]!PropsSI("H","P",(I1561+1)*100*1000,"S",E1561*1000,"WATER")/1000</f>
        <v>2456.4818395389593</v>
      </c>
      <c r="N1561" s="5" cm="1">
        <f t="array" ref="N1561">[2]!PropsSI("T","P",(I1561+1)*100*1000,"Q",1,"WATER")-273.15</f>
        <v>107.55461087818355</v>
      </c>
      <c r="O1561">
        <v>0.75</v>
      </c>
      <c r="P1561">
        <f t="shared" si="265"/>
        <v>21.932172098578825</v>
      </c>
      <c r="Q1561" s="24"/>
      <c r="R1561">
        <f t="shared" si="269"/>
        <v>0.75855841635298948</v>
      </c>
      <c r="S1561">
        <f t="shared" si="270"/>
        <v>831.05515616940943</v>
      </c>
      <c r="T1561">
        <f t="shared" si="271"/>
        <v>-0.82638334963689086</v>
      </c>
      <c r="U1561">
        <f t="shared" si="275"/>
        <v>158.51008272845704</v>
      </c>
      <c r="V1561">
        <f t="shared" si="272"/>
        <v>-45560.435998000008</v>
      </c>
      <c r="W1561">
        <f t="shared" si="266"/>
        <v>52.123055013619997</v>
      </c>
      <c r="X1561">
        <f t="shared" si="273"/>
        <v>911.48941118972493</v>
      </c>
      <c r="Z1561">
        <f t="shared" si="267"/>
        <v>0.75000000000000022</v>
      </c>
      <c r="AA1561" s="3">
        <f t="shared" si="274"/>
        <v>52.123055493254199</v>
      </c>
    </row>
    <row r="1562" spans="1:27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0.32383975540879284</v>
      </c>
      <c r="J1562" s="5" cm="1">
        <f t="array" ref="J1562">[2]!PropsSI("T","P",(I1562+1)*100*1000,"H",K1562*1000,"WATER")-273.15</f>
        <v>107.64161643917561</v>
      </c>
      <c r="K1562" s="5">
        <f t="shared" si="268"/>
        <v>2635.9542762376745</v>
      </c>
      <c r="L1562" s="5" t="e" cm="1">
        <f t="array" ref="L1562">[2]!PropsSI("S","P",(I1562+1)*100*1000,"T",J1562+273.15,"WATER")/1000</f>
        <v>#VALUE!</v>
      </c>
      <c r="M1562" s="5" cm="1">
        <f t="array" ref="M1562">[2]!PropsSI("H","P",(I1562+1)*100*1000,"S",E1562*1000,"WATER")/1000</f>
        <v>2459.7523984795889</v>
      </c>
      <c r="N1562" s="5" cm="1">
        <f t="array" ref="N1562">[2]!PropsSI("T","P",(I1562+1)*100*1000,"Q",1,"WATER")-273.15</f>
        <v>107.64161643917561</v>
      </c>
      <c r="O1562">
        <v>0.75</v>
      </c>
      <c r="P1562">
        <f t="shared" si="265"/>
        <v>22.815623731068317</v>
      </c>
      <c r="Q1562" s="24"/>
      <c r="R1562">
        <f t="shared" si="269"/>
        <v>0.75788256172548452</v>
      </c>
      <c r="S1562">
        <f t="shared" si="270"/>
        <v>817.49696949329746</v>
      </c>
      <c r="T1562">
        <f t="shared" si="271"/>
        <v>-0.8293869341680945</v>
      </c>
      <c r="U1562">
        <f t="shared" si="275"/>
        <v>155.61732809688195</v>
      </c>
      <c r="V1562">
        <f t="shared" si="272"/>
        <v>-45681.846507727059</v>
      </c>
      <c r="W1562">
        <f t="shared" si="266"/>
        <v>52.398586134394165</v>
      </c>
      <c r="X1562">
        <f t="shared" si="273"/>
        <v>875.15166455659062</v>
      </c>
      <c r="Z1562">
        <f t="shared" si="267"/>
        <v>0.75000000000000011</v>
      </c>
      <c r="AA1562" s="3">
        <f t="shared" si="274"/>
        <v>52.398586611506275</v>
      </c>
    </row>
    <row r="1563" spans="1:27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0.32448805807844394</v>
      </c>
      <c r="J1563" s="5" cm="1">
        <f t="array" ref="J1563">[2]!PropsSI("T","P",(I1563+1)*100*1000,"H",K1563*1000,"WATER")-273.15</f>
        <v>107.65598765898011</v>
      </c>
      <c r="K1563" s="5">
        <f t="shared" si="268"/>
        <v>2636.3550596640362</v>
      </c>
      <c r="L1563" s="5" t="e" cm="1">
        <f t="array" ref="L1563">[2]!PropsSI("S","P",(I1563+1)*100*1000,"T",J1563+273.15,"WATER")/1000</f>
        <v>#VALUE!</v>
      </c>
      <c r="M1563" s="5" cm="1">
        <f t="array" ref="M1563">[2]!PropsSI("H","P",(I1563+1)*100*1000,"S",E1563*1000,"WATER")/1000</f>
        <v>2460.0355475469537</v>
      </c>
      <c r="N1563" s="5" cm="1">
        <f t="array" ref="N1563">[2]!PropsSI("T","P",(I1563+1)*100*1000,"Q",1,"WATER")-273.15</f>
        <v>107.65598765898011</v>
      </c>
      <c r="O1563">
        <v>0.75</v>
      </c>
      <c r="P1563">
        <f t="shared" si="265"/>
        <v>23.756890633204737</v>
      </c>
      <c r="Q1563" s="24"/>
      <c r="R1563">
        <f t="shared" si="269"/>
        <v>0.75754543668441654</v>
      </c>
      <c r="S1563">
        <f t="shared" si="270"/>
        <v>819.25268546865743</v>
      </c>
      <c r="T1563">
        <f t="shared" si="271"/>
        <v>-0.82981093521838611</v>
      </c>
      <c r="U1563">
        <f t="shared" si="275"/>
        <v>155.39885345082612</v>
      </c>
      <c r="V1563">
        <f t="shared" si="272"/>
        <v>-45754.741460962105</v>
      </c>
      <c r="W1563">
        <f t="shared" si="266"/>
        <v>52.734104326381882</v>
      </c>
      <c r="X1563">
        <f t="shared" si="273"/>
        <v>839.67891342005305</v>
      </c>
      <c r="Z1563">
        <f t="shared" si="267"/>
        <v>0.74999999999999967</v>
      </c>
      <c r="AA1563" s="3">
        <f t="shared" si="274"/>
        <v>52.734104800458383</v>
      </c>
    </row>
    <row r="1564" spans="1:27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0.32668789437001422</v>
      </c>
      <c r="J1564" s="5" cm="1">
        <f t="array" ref="J1564">[2]!PropsSI("T","P",(I1564+1)*100*1000,"H",K1564*1000,"WATER")-273.15</f>
        <v>107.70470928341842</v>
      </c>
      <c r="K1564" s="5">
        <f t="shared" si="268"/>
        <v>2635.5163311687897</v>
      </c>
      <c r="L1564" s="5" t="e" cm="1">
        <f t="array" ref="L1564">[2]!PropsSI("S","P",(I1564+1)*100*1000,"T",J1564+273.15,"WATER")/1000</f>
        <v>#VALUE!</v>
      </c>
      <c r="M1564" s="5" cm="1">
        <f t="array" ref="M1564">[2]!PropsSI("H","P",(I1564+1)*100*1000,"S",E1564*1000,"WATER")/1000</f>
        <v>2458.7299907067345</v>
      </c>
      <c r="N1564" s="5" cm="1">
        <f t="array" ref="N1564">[2]!PropsSI("T","P",(I1564+1)*100*1000,"Q",1,"WATER")-273.15</f>
        <v>107.70470928341842</v>
      </c>
      <c r="O1564">
        <v>0.75</v>
      </c>
      <c r="P1564">
        <f t="shared" si="265"/>
        <v>22.612684628770275</v>
      </c>
      <c r="Q1564" s="24"/>
      <c r="R1564">
        <f t="shared" si="269"/>
        <v>0.75592484293343976</v>
      </c>
      <c r="S1564">
        <f t="shared" si="270"/>
        <v>833.66818787872103</v>
      </c>
      <c r="T1564">
        <f t="shared" si="271"/>
        <v>-0.83109561631184969</v>
      </c>
      <c r="U1564">
        <f t="shared" si="275"/>
        <v>154.92034897342063</v>
      </c>
      <c r="V1564">
        <f t="shared" si="272"/>
        <v>-46031.945520757181</v>
      </c>
      <c r="W1564">
        <f t="shared" si="266"/>
        <v>52.637216389458523</v>
      </c>
      <c r="X1564">
        <f t="shared" si="273"/>
        <v>901.4725074485774</v>
      </c>
      <c r="Z1564">
        <f t="shared" si="267"/>
        <v>0.75000000000000011</v>
      </c>
      <c r="AA1564" s="3">
        <f t="shared" si="274"/>
        <v>52.637216864407648</v>
      </c>
    </row>
    <row r="1565" spans="1:27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0.3246734811232681</v>
      </c>
      <c r="J1565" s="5" cm="1">
        <f t="array" ref="J1565">[2]!PropsSI("T","P",(I1565+1)*100*1000,"H",K1565*1000,"WATER")-273.15</f>
        <v>107.66009695028339</v>
      </c>
      <c r="K1565" s="5">
        <f t="shared" si="268"/>
        <v>2634.5116480912725</v>
      </c>
      <c r="L1565" s="5" t="e" cm="1">
        <f t="array" ref="L1565">[2]!PropsSI("S","P",(I1565+1)*100*1000,"T",J1565+273.15,"WATER")/1000</f>
        <v>#VALUE!</v>
      </c>
      <c r="M1565" s="5" cm="1">
        <f t="array" ref="M1565">[2]!PropsSI("H","P",(I1565+1)*100*1000,"S",E1565*1000,"WATER")/1000</f>
        <v>2458.3573052413567</v>
      </c>
      <c r="N1565" s="5" cm="1">
        <f t="array" ref="N1565">[2]!PropsSI("T","P",(I1565+1)*100*1000,"Q",1,"WATER")-273.15</f>
        <v>107.66009695028339</v>
      </c>
      <c r="O1565">
        <v>0.75</v>
      </c>
      <c r="P1565">
        <f t="shared" si="265"/>
        <v>22.79419224734675</v>
      </c>
      <c r="Q1565" s="24"/>
      <c r="R1565">
        <f t="shared" si="269"/>
        <v>0.75733238581181683</v>
      </c>
      <c r="S1565">
        <f t="shared" si="270"/>
        <v>821.82436043061409</v>
      </c>
      <c r="T1565">
        <f t="shared" si="271"/>
        <v>-0.8298945118197677</v>
      </c>
      <c r="U1565">
        <f t="shared" si="275"/>
        <v>155.20827390367168</v>
      </c>
      <c r="V1565">
        <f t="shared" si="272"/>
        <v>-45725.685988872166</v>
      </c>
      <c r="W1565">
        <f t="shared" si="266"/>
        <v>52.420283420688726</v>
      </c>
      <c r="X1565">
        <f t="shared" si="273"/>
        <v>877.70527821117139</v>
      </c>
      <c r="Z1565">
        <f t="shared" si="267"/>
        <v>0.75000000000000022</v>
      </c>
      <c r="AA1565" s="3">
        <f t="shared" si="274"/>
        <v>52.420283897603355</v>
      </c>
    </row>
    <row r="1566" spans="1:27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0.32820178955645396</v>
      </c>
      <c r="J1566" s="5" cm="1">
        <f t="array" ref="J1566">[2]!PropsSI("T","P",(I1566+1)*100*1000,"H",K1566*1000,"WATER")-273.15</f>
        <v>107.73820015505595</v>
      </c>
      <c r="K1566" s="5">
        <f t="shared" si="268"/>
        <v>2633.9804795778746</v>
      </c>
      <c r="L1566" s="5" t="e" cm="1">
        <f t="array" ref="L1566">[2]!PropsSI("S","P",(I1566+1)*100*1000,"T",J1566+273.15,"WATER")/1000</f>
        <v>#VALUE!</v>
      </c>
      <c r="M1566" s="5" cm="1">
        <f t="array" ref="M1566">[2]!PropsSI("H","P",(I1566+1)*100*1000,"S",E1566*1000,"WATER")/1000</f>
        <v>2457.5983631200361</v>
      </c>
      <c r="N1566" s="5" cm="1">
        <f t="array" ref="N1566">[2]!PropsSI("T","P",(I1566+1)*100*1000,"Q",1,"WATER")-273.15</f>
        <v>107.73820015505595</v>
      </c>
      <c r="O1566">
        <v>0.75</v>
      </c>
      <c r="P1566">
        <f t="shared" si="265"/>
        <v>22.459453826546476</v>
      </c>
      <c r="Q1566" s="24"/>
      <c r="R1566">
        <f t="shared" si="269"/>
        <v>0.75549305171863645</v>
      </c>
      <c r="S1566">
        <f t="shared" si="270"/>
        <v>831.46075995446961</v>
      </c>
      <c r="T1566">
        <f t="shared" si="271"/>
        <v>-0.83220060832495824</v>
      </c>
      <c r="U1566">
        <f t="shared" si="275"/>
        <v>153.6438024485378</v>
      </c>
      <c r="V1566">
        <f t="shared" si="272"/>
        <v>-46014.370733087497</v>
      </c>
      <c r="W1566">
        <f t="shared" si="266"/>
        <v>52.535734607020487</v>
      </c>
      <c r="X1566">
        <f t="shared" si="273"/>
        <v>904.58266558591038</v>
      </c>
      <c r="Z1566">
        <f t="shared" si="267"/>
        <v>0.74999999999999967</v>
      </c>
      <c r="AA1566" s="3">
        <f t="shared" si="274"/>
        <v>52.535735082887058</v>
      </c>
    </row>
    <row r="1567" spans="1:27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0.32122666408629286</v>
      </c>
      <c r="J1567" s="5" cm="1">
        <f t="array" ref="J1567">[2]!PropsSI("T","P",(I1567+1)*100*1000,"H",K1567*1000,"WATER")-273.15</f>
        <v>107.58363202002579</v>
      </c>
      <c r="K1567" s="5">
        <f t="shared" si="268"/>
        <v>2628.865076842746</v>
      </c>
      <c r="L1567" s="5" t="e" cm="1">
        <f t="array" ref="L1567">[2]!PropsSI("S","P",(I1567+1)*100*1000,"T",J1567+273.15,"WATER")/1000</f>
        <v>#VALUE!</v>
      </c>
      <c r="M1567" s="5" cm="1">
        <f t="array" ref="M1567">[2]!PropsSI("H","P",(I1567+1)*100*1000,"S",E1567*1000,"WATER")/1000</f>
        <v>2452.6932964420803</v>
      </c>
      <c r="N1567" s="5" cm="1">
        <f t="array" ref="N1567">[2]!PropsSI("T","P",(I1567+1)*100*1000,"Q",1,"WATER")-273.15</f>
        <v>107.58363202002579</v>
      </c>
      <c r="O1567">
        <v>0.75</v>
      </c>
      <c r="P1567">
        <f t="shared" si="265"/>
        <v>21.369085168965167</v>
      </c>
      <c r="Q1567" s="24"/>
      <c r="R1567">
        <f t="shared" si="269"/>
        <v>0.75773914800848363</v>
      </c>
      <c r="S1567">
        <f t="shared" si="270"/>
        <v>837.07696719908949</v>
      </c>
      <c r="T1567">
        <f t="shared" si="271"/>
        <v>-0.82719241463617232</v>
      </c>
      <c r="U1567">
        <f t="shared" si="275"/>
        <v>157.54739429102185</v>
      </c>
      <c r="V1567">
        <f t="shared" si="272"/>
        <v>-45540.286628792273</v>
      </c>
      <c r="W1567">
        <f t="shared" si="266"/>
        <v>51.910288451438824</v>
      </c>
      <c r="X1567">
        <f t="shared" si="273"/>
        <v>932.76509794137962</v>
      </c>
      <c r="Z1567">
        <f t="shared" si="267"/>
        <v>0.74999999999999978</v>
      </c>
      <c r="AA1567" s="3">
        <f t="shared" si="274"/>
        <v>51.91028893303892</v>
      </c>
    </row>
    <row r="1568" spans="1:27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0.32798417135492208</v>
      </c>
      <c r="J1568" s="5" cm="1">
        <f t="array" ref="J1568">[2]!PropsSI("T","P",(I1568+1)*100*1000,"H",K1568*1000,"WATER")-273.15</f>
        <v>107.73338787140318</v>
      </c>
      <c r="K1568" s="5">
        <f t="shared" si="268"/>
        <v>2626.7639824047919</v>
      </c>
      <c r="L1568" s="5" t="e" cm="1">
        <f t="array" ref="L1568">[2]!PropsSI("S","P",(I1568+1)*100*1000,"T",J1568+273.15,"WATER")/1000</f>
        <v>#VALUE!</v>
      </c>
      <c r="M1568" s="5" cm="1">
        <f t="array" ref="M1568">[2]!PropsSI("H","P",(I1568+1)*100*1000,"S",E1568*1000,"WATER")/1000</f>
        <v>2449.6377551347091</v>
      </c>
      <c r="N1568" s="5" cm="1">
        <f t="array" ref="N1568">[2]!PropsSI("T","P",(I1568+1)*100*1000,"Q",1,"WATER")-273.15</f>
        <v>107.73338787140318</v>
      </c>
      <c r="O1568">
        <v>0.75</v>
      </c>
      <c r="P1568">
        <f t="shared" si="265"/>
        <v>18.460880339426396</v>
      </c>
      <c r="Q1568" s="24"/>
      <c r="R1568">
        <f t="shared" si="269"/>
        <v>0.75336615771676785</v>
      </c>
      <c r="S1568">
        <f t="shared" si="270"/>
        <v>870.62010753187735</v>
      </c>
      <c r="T1568">
        <f t="shared" si="271"/>
        <v>-0.83133431762581922</v>
      </c>
      <c r="U1568">
        <f t="shared" si="275"/>
        <v>155.39420880232035</v>
      </c>
      <c r="V1568">
        <f t="shared" si="272"/>
        <v>-46251.3702903499</v>
      </c>
      <c r="W1568">
        <f t="shared" si="266"/>
        <v>51.649994646838245</v>
      </c>
      <c r="X1568">
        <f t="shared" si="273"/>
        <v>1101.51730851045</v>
      </c>
      <c r="Z1568">
        <f t="shared" si="267"/>
        <v>0.74999999999999978</v>
      </c>
      <c r="AA1568" s="3">
        <f t="shared" si="274"/>
        <v>51.649995130865399</v>
      </c>
    </row>
    <row r="1569" spans="1:27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0.32557359300605881</v>
      </c>
      <c r="J1569" s="5" cm="1">
        <f t="array" ref="J1569">[2]!PropsSI("T","P",(I1569+1)*100*1000,"H",K1569*1000,"WATER")-273.15</f>
        <v>107.6800382370962</v>
      </c>
      <c r="K1569" s="5">
        <f t="shared" si="268"/>
        <v>2629.4536781147717</v>
      </c>
      <c r="L1569" s="5" t="e" cm="1">
        <f t="array" ref="L1569">[2]!PropsSI("S","P",(I1569+1)*100*1000,"T",J1569+273.15,"WATER")/1000</f>
        <v>#VALUE!</v>
      </c>
      <c r="M1569" s="5" cm="1">
        <f t="array" ref="M1569">[2]!PropsSI("H","P",(I1569+1)*100*1000,"S",E1569*1000,"WATER")/1000</f>
        <v>2452.8799454738833</v>
      </c>
      <c r="N1569" s="5" cm="1">
        <f t="array" ref="N1569">[2]!PropsSI("T","P",(I1569+1)*100*1000,"Q",1,"WATER")-273.15</f>
        <v>107.6800382370962</v>
      </c>
      <c r="O1569">
        <v>0.75</v>
      </c>
      <c r="P1569">
        <f t="shared" si="265"/>
        <v>18.587921366795463</v>
      </c>
      <c r="Q1569" s="24"/>
      <c r="R1569">
        <f t="shared" si="269"/>
        <v>0.75554359251112424</v>
      </c>
      <c r="S1569">
        <f t="shared" si="270"/>
        <v>847.69760670743108</v>
      </c>
      <c r="T1569">
        <f t="shared" si="271"/>
        <v>-0.83005635527495614</v>
      </c>
      <c r="U1569">
        <f t="shared" si="275"/>
        <v>155.70867770997128</v>
      </c>
      <c r="V1569">
        <f t="shared" si="272"/>
        <v>-45925.750399108714</v>
      </c>
      <c r="W1569">
        <f t="shared" si="266"/>
        <v>51.389569232017102</v>
      </c>
      <c r="X1569">
        <f t="shared" si="273"/>
        <v>1075.9481026739993</v>
      </c>
      <c r="Z1569">
        <f t="shared" si="267"/>
        <v>0.74999999999999956</v>
      </c>
      <c r="AA1569" s="3">
        <f t="shared" si="274"/>
        <v>51.389569718497143</v>
      </c>
    </row>
    <row r="1570" spans="1:27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0.31938515137885659</v>
      </c>
      <c r="J1570" s="5" cm="1">
        <f t="array" ref="J1570">[2]!PropsSI("T","P",(I1570+1)*100*1000,"H",K1570*1000,"WATER")-273.15</f>
        <v>107.54271213943474</v>
      </c>
      <c r="K1570" s="5">
        <f t="shared" si="268"/>
        <v>2630.1545103691133</v>
      </c>
      <c r="L1570" s="5" t="e" cm="1">
        <f t="array" ref="L1570">[2]!PropsSI("S","P",(I1570+1)*100*1000,"T",J1570+273.15,"WATER")/1000</f>
        <v>#VALUE!</v>
      </c>
      <c r="M1570" s="5" cm="1">
        <f t="array" ref="M1570">[2]!PropsSI("H","P",(I1570+1)*100*1000,"S",E1570*1000,"WATER")/1000</f>
        <v>2453.6260293524583</v>
      </c>
      <c r="N1570" s="5" cm="1">
        <f t="array" ref="N1570">[2]!PropsSI("T","P",(I1570+1)*100*1000,"Q",1,"WATER")-273.15</f>
        <v>107.54271213943474</v>
      </c>
      <c r="O1570">
        <v>0.75</v>
      </c>
      <c r="P1570">
        <f t="shared" si="265"/>
        <v>19.97231027935598</v>
      </c>
      <c r="Q1570" s="24"/>
      <c r="R1570">
        <f t="shared" si="269"/>
        <v>0.75831760496170231</v>
      </c>
      <c r="S1570">
        <f t="shared" si="270"/>
        <v>838.81768111156362</v>
      </c>
      <c r="T1570">
        <f t="shared" si="271"/>
        <v>-0.8258654957921725</v>
      </c>
      <c r="U1570">
        <f t="shared" si="275"/>
        <v>158.95705489589574</v>
      </c>
      <c r="V1570">
        <f t="shared" si="272"/>
        <v>-45524.490030495683</v>
      </c>
      <c r="W1570">
        <f t="shared" si="266"/>
        <v>51.519253789842296</v>
      </c>
      <c r="X1570">
        <f t="shared" si="273"/>
        <v>995.20964485381467</v>
      </c>
      <c r="Z1570">
        <f t="shared" si="267"/>
        <v>0.75000000000000011</v>
      </c>
      <c r="AA1570" s="3">
        <f t="shared" si="274"/>
        <v>51.519254275097765</v>
      </c>
    </row>
    <row r="1571" spans="1:27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0.32509709722429747</v>
      </c>
      <c r="J1571" s="5" cm="1">
        <f t="array" ref="J1571">[2]!PropsSI("T","P",(I1571+1)*100*1000,"H",K1571*1000,"WATER")-273.15</f>
        <v>107.66948322915835</v>
      </c>
      <c r="K1571" s="5">
        <f t="shared" si="268"/>
        <v>2630.1114468456617</v>
      </c>
      <c r="L1571" s="5" t="e" cm="1">
        <f t="array" ref="L1571">[2]!PropsSI("S","P",(I1571+1)*100*1000,"T",J1571+273.15,"WATER")/1000</f>
        <v>#VALUE!</v>
      </c>
      <c r="M1571" s="5" cm="1">
        <f t="array" ref="M1571">[2]!PropsSI("H","P",(I1571+1)*100*1000,"S",E1571*1000,"WATER")/1000</f>
        <v>2453.5391835183013</v>
      </c>
      <c r="N1571" s="5" cm="1">
        <f t="array" ref="N1571">[2]!PropsSI("T","P",(I1571+1)*100*1000,"Q",1,"WATER")-273.15</f>
        <v>107.66948322915835</v>
      </c>
      <c r="O1571">
        <v>0.75</v>
      </c>
      <c r="P1571">
        <f t="shared" si="265"/>
        <v>20.233450070564107</v>
      </c>
      <c r="Q1571" s="24"/>
      <c r="R1571">
        <f t="shared" si="269"/>
        <v>0.75586487217651888</v>
      </c>
      <c r="S1571">
        <f t="shared" si="270"/>
        <v>845.10302010462328</v>
      </c>
      <c r="T1571">
        <f t="shared" si="271"/>
        <v>-0.82976847213022897</v>
      </c>
      <c r="U1571">
        <f t="shared" si="275"/>
        <v>155.91450396067498</v>
      </c>
      <c r="V1571">
        <f t="shared" si="272"/>
        <v>-45892.7669972933</v>
      </c>
      <c r="W1571">
        <f t="shared" si="266"/>
        <v>51.848191463396788</v>
      </c>
      <c r="X1571">
        <f t="shared" si="273"/>
        <v>999.49187333568807</v>
      </c>
      <c r="Z1571">
        <f t="shared" si="267"/>
        <v>0.74999999999999989</v>
      </c>
      <c r="AA1571" s="3">
        <f t="shared" si="274"/>
        <v>51.848191945573681</v>
      </c>
    </row>
    <row r="1572" spans="1:27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0.31751554520639225</v>
      </c>
      <c r="J1572" s="5" cm="1">
        <f t="array" ref="J1572">[2]!PropsSI("T","P",(I1572+1)*100*1000,"H",K1572*1000,"WATER")-273.15</f>
        <v>107.5011198432972</v>
      </c>
      <c r="K1572" s="5">
        <f t="shared" si="268"/>
        <v>2629.4418829315864</v>
      </c>
      <c r="L1572" s="5" t="e" cm="1">
        <f t="array" ref="L1572">[2]!PropsSI("S","P",(I1572+1)*100*1000,"T",J1572+273.15,"WATER")/1000</f>
        <v>#VALUE!</v>
      </c>
      <c r="M1572" s="5" cm="1">
        <f t="array" ref="M1572">[2]!PropsSI("H","P",(I1572+1)*100*1000,"S",E1572*1000,"WATER")/1000</f>
        <v>2452.5563690685494</v>
      </c>
      <c r="N1572" s="5" cm="1">
        <f t="array" ref="N1572">[2]!PropsSI("T","P",(I1572+1)*100*1000,"Q",1,"WATER")-273.15</f>
        <v>107.5011198432972</v>
      </c>
      <c r="O1572">
        <v>0.75</v>
      </c>
      <c r="P1572">
        <f t="shared" si="265"/>
        <v>20.230330372729611</v>
      </c>
      <c r="Q1572" s="24"/>
      <c r="R1572">
        <f t="shared" si="269"/>
        <v>0.75854357783050408</v>
      </c>
      <c r="S1572">
        <f t="shared" si="270"/>
        <v>846.99619274258623</v>
      </c>
      <c r="T1572">
        <f t="shared" si="271"/>
        <v>-0.82440156249737717</v>
      </c>
      <c r="U1572">
        <f t="shared" si="275"/>
        <v>160.54489227168762</v>
      </c>
      <c r="V1572">
        <f t="shared" si="272"/>
        <v>-45515.094181273824</v>
      </c>
      <c r="W1572">
        <f t="shared" si="266"/>
        <v>51.635580702714577</v>
      </c>
      <c r="X1572">
        <f t="shared" si="273"/>
        <v>986.28974828902085</v>
      </c>
      <c r="Z1572">
        <f t="shared" si="267"/>
        <v>0.75000000000000033</v>
      </c>
      <c r="AA1572" s="3">
        <f t="shared" si="274"/>
        <v>51.635581186876848</v>
      </c>
    </row>
    <row r="1573" spans="1:27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0.32552611928339203</v>
      </c>
      <c r="J1573" s="5" cm="1">
        <f t="array" ref="J1573">[2]!PropsSI("T","P",(I1573+1)*100*1000,"H",K1573*1000,"WATER")-273.15</f>
        <v>107.67898677191255</v>
      </c>
      <c r="K1573" s="5">
        <f t="shared" si="268"/>
        <v>2631.0382759503668</v>
      </c>
      <c r="L1573" s="5" t="e" cm="1">
        <f t="array" ref="L1573">[2]!PropsSI("S","P",(I1573+1)*100*1000,"T",J1573+273.15,"WATER")/1000</f>
        <v>#VALUE!</v>
      </c>
      <c r="M1573" s="5" cm="1">
        <f t="array" ref="M1573">[2]!PropsSI("H","P",(I1573+1)*100*1000,"S",E1573*1000,"WATER")/1000</f>
        <v>2454.9780586913303</v>
      </c>
      <c r="N1573" s="5" cm="1">
        <f t="array" ref="N1573">[2]!PropsSI("T","P",(I1573+1)*100*1000,"Q",1,"WATER")-273.15</f>
        <v>107.67898677191255</v>
      </c>
      <c r="O1573">
        <v>0.75</v>
      </c>
      <c r="P1573">
        <f t="shared" si="265"/>
        <v>20.643820967458307</v>
      </c>
      <c r="Q1573" s="24"/>
      <c r="R1573">
        <f t="shared" si="269"/>
        <v>0.7564643212986919</v>
      </c>
      <c r="S1573">
        <f t="shared" si="270"/>
        <v>831.66923007119374</v>
      </c>
      <c r="T1573">
        <f t="shared" si="271"/>
        <v>-0.83031489855062446</v>
      </c>
      <c r="U1573">
        <f t="shared" si="275"/>
        <v>154.88134439854747</v>
      </c>
      <c r="V1573">
        <f t="shared" si="272"/>
        <v>-45765.585363659251</v>
      </c>
      <c r="W1573">
        <f t="shared" si="266"/>
        <v>51.819087577731509</v>
      </c>
      <c r="X1573">
        <f t="shared" si="273"/>
        <v>971.8972482216152</v>
      </c>
      <c r="Z1573">
        <f t="shared" si="267"/>
        <v>0.75000000000000011</v>
      </c>
      <c r="AA1573" s="3">
        <f t="shared" si="274"/>
        <v>51.819088060179212</v>
      </c>
    </row>
    <row r="1574" spans="1:27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0.32603558567297597</v>
      </c>
      <c r="J1574" s="5" cm="1">
        <f t="array" ref="J1574">[2]!PropsSI("T","P",(I1574+1)*100*1000,"H",K1574*1000,"WATER")-273.15</f>
        <v>107.69026899856721</v>
      </c>
      <c r="K1574" s="5">
        <f t="shared" si="268"/>
        <v>2632.0737141743111</v>
      </c>
      <c r="L1574" s="5" t="e" cm="1">
        <f t="array" ref="L1574">[2]!PropsSI("S","P",(I1574+1)*100*1000,"T",J1574+273.15,"WATER")/1000</f>
        <v>#VALUE!</v>
      </c>
      <c r="M1574" s="5" cm="1">
        <f t="array" ref="M1574">[2]!PropsSI("H","P",(I1574+1)*100*1000,"S",E1574*1000,"WATER")/1000</f>
        <v>2454.8292825320732</v>
      </c>
      <c r="N1574" s="5" cm="1">
        <f t="array" ref="N1574">[2]!PropsSI("T","P",(I1574+1)*100*1000,"Q",1,"WATER")-273.15</f>
        <v>107.69026899856721</v>
      </c>
      <c r="O1574">
        <v>0.75</v>
      </c>
      <c r="P1574">
        <f t="shared" si="265"/>
        <v>18.846529125037293</v>
      </c>
      <c r="Q1574" s="24"/>
      <c r="R1574">
        <f t="shared" si="269"/>
        <v>0.7550222201160367</v>
      </c>
      <c r="S1574">
        <f t="shared" si="270"/>
        <v>853.93728577519516</v>
      </c>
      <c r="T1574">
        <f t="shared" si="271"/>
        <v>-0.83026764770458017</v>
      </c>
      <c r="U1574">
        <f t="shared" si="275"/>
        <v>156.20234868592598</v>
      </c>
      <c r="V1574">
        <f t="shared" si="272"/>
        <v>-46140.451373108139</v>
      </c>
      <c r="W1574">
        <f t="shared" si="266"/>
        <v>51.676821094538276</v>
      </c>
      <c r="X1574">
        <f t="shared" si="273"/>
        <v>1077.8280708026807</v>
      </c>
      <c r="Z1574">
        <f t="shared" si="267"/>
        <v>0.74999999999999989</v>
      </c>
      <c r="AA1574" s="3">
        <f t="shared" si="274"/>
        <v>51.676821578314161</v>
      </c>
    </row>
    <row r="1575" spans="1:27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0.33087915528233047</v>
      </c>
      <c r="J1575" s="5" cm="1">
        <f t="array" ref="J1575">[2]!PropsSI("T","P",(I1575+1)*100*1000,"H",K1575*1000,"WATER")-273.15</f>
        <v>107.79735280105268</v>
      </c>
      <c r="K1575" s="5">
        <f t="shared" si="268"/>
        <v>2629.8584613941148</v>
      </c>
      <c r="L1575" s="5" t="e" cm="1">
        <f t="array" ref="L1575">[2]!PropsSI("S","P",(I1575+1)*100*1000,"T",J1575+273.15,"WATER")/1000</f>
        <v>#VALUE!</v>
      </c>
      <c r="M1575" s="5" cm="1">
        <f t="array" ref="M1575">[2]!PropsSI("H","P",(I1575+1)*100*1000,"S",E1575*1000,"WATER")/1000</f>
        <v>2452.1747799744508</v>
      </c>
      <c r="N1575" s="5" cm="1">
        <f t="array" ref="N1575">[2]!PropsSI("T","P",(I1575+1)*100*1000,"Q",1,"WATER")-273.15</f>
        <v>107.79735280105268</v>
      </c>
      <c r="O1575">
        <v>0.75</v>
      </c>
      <c r="P1575">
        <f t="shared" si="265"/>
        <v>18.38840129184916</v>
      </c>
      <c r="Q1575" s="24"/>
      <c r="R1575">
        <f t="shared" si="269"/>
        <v>0.75204464207808552</v>
      </c>
      <c r="S1575">
        <f t="shared" si="270"/>
        <v>875.19683273113412</v>
      </c>
      <c r="T1575">
        <f t="shared" si="271"/>
        <v>-0.83328712465632027</v>
      </c>
      <c r="U1575">
        <f t="shared" si="275"/>
        <v>154.34246389405882</v>
      </c>
      <c r="V1575">
        <f t="shared" si="272"/>
        <v>-46585.606298514293</v>
      </c>
      <c r="W1575">
        <f t="shared" si="266"/>
        <v>51.909882825168559</v>
      </c>
      <c r="X1575">
        <f t="shared" si="273"/>
        <v>1123.6897241886736</v>
      </c>
      <c r="Z1575">
        <f t="shared" si="267"/>
        <v>0.75</v>
      </c>
      <c r="AA1575" s="3">
        <f t="shared" si="274"/>
        <v>51.909883306772414</v>
      </c>
    </row>
    <row r="1576" spans="1:27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-0.4287811427945698</v>
      </c>
      <c r="J1576" s="5" cm="1">
        <f t="array" ref="J1576">[2]!PropsSI("T","P",(I1576+1)*100*1000,"H",K1576*1000,"WATER")-273.15</f>
        <v>84.66980551198742</v>
      </c>
      <c r="K1576" s="5">
        <f t="shared" si="268"/>
        <v>2591.9205245711391</v>
      </c>
      <c r="L1576" s="5" t="e" cm="1">
        <f t="array" ref="L1576">[2]!PropsSI("S","P",(I1576+1)*100*1000,"T",J1576+273.15,"WATER")/1000</f>
        <v>#VALUE!</v>
      </c>
      <c r="M1576" s="5" cm="1">
        <f t="array" ref="M1576">[2]!PropsSI("H","P",(I1576+1)*100*1000,"S",E1576*1000,"WATER")/1000</f>
        <v>2404.5223135789661</v>
      </c>
      <c r="N1576" s="5" cm="1">
        <f t="array" ref="N1576">[2]!PropsSI("T","P",(I1576+1)*100*1000,"Q",1,"WATER")-273.15</f>
        <v>84.66980551198742</v>
      </c>
      <c r="O1576">
        <v>0.75</v>
      </c>
      <c r="P1576">
        <f t="shared" si="265"/>
        <v>10.118527038028915</v>
      </c>
      <c r="Q1576" s="24"/>
      <c r="R1576">
        <f t="shared" si="269"/>
        <v>1.0614576030757752</v>
      </c>
      <c r="S1576">
        <f t="shared" si="270"/>
        <v>337.17730827794895</v>
      </c>
      <c r="T1576">
        <f t="shared" si="271"/>
        <v>-0.30878494470211681</v>
      </c>
      <c r="U1576">
        <f t="shared" si="275"/>
        <v>484.49449169257667</v>
      </c>
      <c r="V1576">
        <f t="shared" si="272"/>
        <v>-13069.909066783774</v>
      </c>
      <c r="W1576">
        <f t="shared" si="266"/>
        <v>21.789968502449291</v>
      </c>
      <c r="X1576">
        <f t="shared" si="273"/>
        <v>136.22254585739125</v>
      </c>
      <c r="Z1576">
        <f t="shared" si="267"/>
        <v>0.75000000000000011</v>
      </c>
      <c r="AA1576" s="3">
        <f t="shared" si="274"/>
        <v>21.789969649766171</v>
      </c>
    </row>
    <row r="1577" spans="1:27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-6.8928738912920995</v>
      </c>
      <c r="J1577" s="5" t="e" cm="1">
        <f t="array" ref="J1577">[2]!PropsSI("T","P",(I1577+1)*100*1000,"H",K1577*1000,"WATER")-273.15</f>
        <v>#VALUE!</v>
      </c>
      <c r="K1577" s="5" t="e">
        <f t="shared" si="268"/>
        <v>#VALUE!</v>
      </c>
      <c r="L1577" s="5" t="e" cm="1">
        <f t="array" ref="L1577">[2]!PropsSI("S","P",(I1577+1)*100*1000,"T",J1577+273.15,"WATER")/1000</f>
        <v>#VALUE!</v>
      </c>
      <c r="M1577" s="5" t="e" cm="1">
        <f t="array" ref="M1577">[2]!PropsSI("H","P",(I1577+1)*100*1000,"S",E1577*1000,"WATER")/1000</f>
        <v>#VALUE!</v>
      </c>
      <c r="N1577" s="5" t="e" cm="1">
        <f t="array" ref="N1577">[2]!PropsSI("T","P",(I1577+1)*100*1000,"Q",1,"WATER")-273.15</f>
        <v>#VALUE!</v>
      </c>
      <c r="O1577">
        <v>0.75</v>
      </c>
      <c r="P1577" t="e">
        <f t="shared" si="265"/>
        <v>#VALUE!</v>
      </c>
      <c r="Q1577" s="24"/>
      <c r="R1577">
        <f t="shared" si="269"/>
        <v>3.4633379935949411</v>
      </c>
      <c r="S1577">
        <f t="shared" si="270"/>
        <v>-142.43604748215694</v>
      </c>
      <c r="T1577">
        <f t="shared" si="271"/>
        <v>4.2289511732935186</v>
      </c>
      <c r="U1577" t="e">
        <f t="shared" si="275"/>
        <v>#VALUE!</v>
      </c>
      <c r="V1577" t="e">
        <f t="shared" si="272"/>
        <v>#VALUE!</v>
      </c>
      <c r="W1577" t="e">
        <f t="shared" si="266"/>
        <v>#VALUE!</v>
      </c>
      <c r="X1577">
        <f t="shared" si="273"/>
        <v>0</v>
      </c>
      <c r="Z1577" t="e">
        <f t="shared" si="267"/>
        <v>#VALUE!</v>
      </c>
      <c r="AA1577" s="3" t="e">
        <f t="shared" si="274"/>
        <v>#VALUE!</v>
      </c>
    </row>
    <row r="1578" spans="1:27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-6.7667676181637564</v>
      </c>
      <c r="J1578" s="5" t="e" cm="1">
        <f t="array" ref="J1578">[2]!PropsSI("T","P",(I1578+1)*100*1000,"H",K1578*1000,"WATER")-273.15</f>
        <v>#VALUE!</v>
      </c>
      <c r="K1578" s="5" t="e">
        <f t="shared" si="268"/>
        <v>#VALUE!</v>
      </c>
      <c r="L1578" s="5" t="e" cm="1">
        <f t="array" ref="L1578">[2]!PropsSI("S","P",(I1578+1)*100*1000,"T",J1578+273.15,"WATER")/1000</f>
        <v>#VALUE!</v>
      </c>
      <c r="M1578" s="5" t="e" cm="1">
        <f t="array" ref="M1578">[2]!PropsSI("H","P",(I1578+1)*100*1000,"S",E1578*1000,"WATER")/1000</f>
        <v>#VALUE!</v>
      </c>
      <c r="N1578" s="5" t="e" cm="1">
        <f t="array" ref="N1578">[2]!PropsSI("T","P",(I1578+1)*100*1000,"Q",1,"WATER")-273.15</f>
        <v>#VALUE!</v>
      </c>
      <c r="O1578">
        <v>0.75</v>
      </c>
      <c r="P1578" t="e">
        <f t="shared" si="265"/>
        <v>#VALUE!</v>
      </c>
      <c r="Q1578" s="24"/>
      <c r="R1578">
        <f t="shared" si="269"/>
        <v>3.410880701747161</v>
      </c>
      <c r="S1578">
        <f t="shared" si="270"/>
        <v>-33.716558608570132</v>
      </c>
      <c r="T1578">
        <f t="shared" si="271"/>
        <v>4.1422354309671157</v>
      </c>
      <c r="U1578" t="e">
        <f t="shared" si="275"/>
        <v>#VALUE!</v>
      </c>
      <c r="V1578" t="e">
        <f t="shared" si="272"/>
        <v>#VALUE!</v>
      </c>
      <c r="W1578" t="e">
        <f t="shared" si="266"/>
        <v>#VALUE!</v>
      </c>
      <c r="X1578">
        <f t="shared" si="273"/>
        <v>0</v>
      </c>
      <c r="Z1578" t="e">
        <f t="shared" si="267"/>
        <v>#VALUE!</v>
      </c>
      <c r="AA1578" s="3" t="e">
        <f t="shared" si="274"/>
        <v>#VALUE!</v>
      </c>
    </row>
    <row r="1579" spans="1:27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-8.7513695999053915</v>
      </c>
      <c r="J1579" s="5" t="e" cm="1">
        <f t="array" ref="J1579">[2]!PropsSI("T","P",(I1579+1)*100*1000,"H",K1579*1000,"WATER")-273.15</f>
        <v>#VALUE!</v>
      </c>
      <c r="K1579" s="5" t="e">
        <f t="shared" si="268"/>
        <v>#VALUE!</v>
      </c>
      <c r="L1579" s="5" t="e" cm="1">
        <f t="array" ref="L1579">[2]!PropsSI("S","P",(I1579+1)*100*1000,"T",J1579+273.15,"WATER")/1000</f>
        <v>#VALUE!</v>
      </c>
      <c r="M1579" s="5" t="e" cm="1">
        <f t="array" ref="M1579">[2]!PropsSI("H","P",(I1579+1)*100*1000,"S",E1579*1000,"WATER")/1000</f>
        <v>#VALUE!</v>
      </c>
      <c r="N1579" s="5" t="e" cm="1">
        <f t="array" ref="N1579">[2]!PropsSI("T","P",(I1579+1)*100*1000,"Q",1,"WATER")-273.15</f>
        <v>#VALUE!</v>
      </c>
      <c r="O1579">
        <v>0.75</v>
      </c>
      <c r="P1579" t="e">
        <f t="shared" si="265"/>
        <v>#VALUE!</v>
      </c>
      <c r="Q1579" s="24"/>
      <c r="R1579">
        <f t="shared" si="269"/>
        <v>4.1638730625266049</v>
      </c>
      <c r="S1579">
        <f t="shared" si="270"/>
        <v>-457.22135303761655</v>
      </c>
      <c r="T1579">
        <f t="shared" si="271"/>
        <v>5.5303769565829821</v>
      </c>
      <c r="U1579" t="e">
        <f t="shared" si="275"/>
        <v>#VALUE!</v>
      </c>
      <c r="V1579" t="e">
        <f t="shared" si="272"/>
        <v>#VALUE!</v>
      </c>
      <c r="W1579" t="e">
        <f t="shared" si="266"/>
        <v>#VALUE!</v>
      </c>
      <c r="X1579">
        <f t="shared" si="273"/>
        <v>0</v>
      </c>
      <c r="Z1579" t="e">
        <f t="shared" si="267"/>
        <v>#VALUE!</v>
      </c>
      <c r="AA1579" s="3" t="e">
        <f t="shared" si="274"/>
        <v>#VALUE!</v>
      </c>
    </row>
    <row r="1580" spans="1:27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-9.6922081173790833</v>
      </c>
      <c r="J1580" s="5" t="e" cm="1">
        <f t="array" ref="J1580">[2]!PropsSI("T","P",(I1580+1)*100*1000,"H",K1580*1000,"WATER")-273.15</f>
        <v>#VALUE!</v>
      </c>
      <c r="K1580" s="5" t="e">
        <f t="shared" si="268"/>
        <v>#VALUE!</v>
      </c>
      <c r="L1580" s="5" t="e" cm="1">
        <f t="array" ref="L1580">[2]!PropsSI("S","P",(I1580+1)*100*1000,"T",J1580+273.15,"WATER")/1000</f>
        <v>#VALUE!</v>
      </c>
      <c r="M1580" s="5" t="e" cm="1">
        <f t="array" ref="M1580">[2]!PropsSI("H","P",(I1580+1)*100*1000,"S",E1580*1000,"WATER")/1000</f>
        <v>#VALUE!</v>
      </c>
      <c r="N1580" s="5" t="e" cm="1">
        <f t="array" ref="N1580">[2]!PropsSI("T","P",(I1580+1)*100*1000,"Q",1,"WATER")-273.15</f>
        <v>#VALUE!</v>
      </c>
      <c r="O1580">
        <v>0.75</v>
      </c>
      <c r="P1580" t="e">
        <f t="shared" si="265"/>
        <v>#VALUE!</v>
      </c>
      <c r="Q1580" s="24"/>
      <c r="R1580">
        <f t="shared" si="269"/>
        <v>4.5114419963722812</v>
      </c>
      <c r="S1580">
        <f t="shared" si="270"/>
        <v>-491.16716820185127</v>
      </c>
      <c r="T1580">
        <f t="shared" si="271"/>
        <v>6.1914904595774027</v>
      </c>
      <c r="U1580" t="e">
        <f t="shared" si="275"/>
        <v>#VALUE!</v>
      </c>
      <c r="V1580" t="e">
        <f t="shared" si="272"/>
        <v>#VALUE!</v>
      </c>
      <c r="W1580" t="e">
        <f t="shared" si="266"/>
        <v>#VALUE!</v>
      </c>
      <c r="X1580">
        <f t="shared" si="273"/>
        <v>0</v>
      </c>
      <c r="Z1580" t="e">
        <f t="shared" si="267"/>
        <v>#VALUE!</v>
      </c>
      <c r="AA1580" s="3" t="e">
        <f t="shared" si="274"/>
        <v>#VALUE!</v>
      </c>
    </row>
    <row r="1581" spans="1:27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-9.7087616311521092</v>
      </c>
      <c r="J1581" s="5" t="e" cm="1">
        <f t="array" ref="J1581">[2]!PropsSI("T","P",(I1581+1)*100*1000,"H",K1581*1000,"WATER")-273.15</f>
        <v>#VALUE!</v>
      </c>
      <c r="K1581" s="5" t="e">
        <f t="shared" si="268"/>
        <v>#VALUE!</v>
      </c>
      <c r="L1581" s="5" t="e" cm="1">
        <f t="array" ref="L1581">[2]!PropsSI("S","P",(I1581+1)*100*1000,"T",J1581+273.15,"WATER")/1000</f>
        <v>#VALUE!</v>
      </c>
      <c r="M1581" s="5" t="e" cm="1">
        <f t="array" ref="M1581">[2]!PropsSI("H","P",(I1581+1)*100*1000,"S",E1581*1000,"WATER")/1000</f>
        <v>#VALUE!</v>
      </c>
      <c r="N1581" s="5" t="e" cm="1">
        <f t="array" ref="N1581">[2]!PropsSI("T","P",(I1581+1)*100*1000,"Q",1,"WATER")-273.15</f>
        <v>#VALUE!</v>
      </c>
      <c r="O1581">
        <v>0.75</v>
      </c>
      <c r="P1581" t="e">
        <f t="shared" si="265"/>
        <v>#VALUE!</v>
      </c>
      <c r="Q1581" s="24"/>
      <c r="R1581">
        <f t="shared" si="269"/>
        <v>4.517560992084789</v>
      </c>
      <c r="S1581">
        <f t="shared" si="270"/>
        <v>-491.83043111644616</v>
      </c>
      <c r="T1581">
        <f t="shared" si="271"/>
        <v>6.2031211700540387</v>
      </c>
      <c r="U1581" t="e">
        <f t="shared" si="275"/>
        <v>#VALUE!</v>
      </c>
      <c r="V1581" t="e">
        <f t="shared" si="272"/>
        <v>#VALUE!</v>
      </c>
      <c r="W1581" t="e">
        <f t="shared" si="266"/>
        <v>#VALUE!</v>
      </c>
      <c r="X1581">
        <f t="shared" si="273"/>
        <v>0</v>
      </c>
      <c r="Z1581" t="e">
        <f t="shared" si="267"/>
        <v>#VALUE!</v>
      </c>
      <c r="AA1581" s="3" t="e">
        <f t="shared" si="274"/>
        <v>#VALUE!</v>
      </c>
    </row>
    <row r="1582" spans="1:27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-9.7320091676370222</v>
      </c>
      <c r="J1582" s="5" t="e" cm="1">
        <f t="array" ref="J1582">[2]!PropsSI("T","P",(I1582+1)*100*1000,"H",K1582*1000,"WATER")-273.15</f>
        <v>#VALUE!</v>
      </c>
      <c r="K1582" s="5" t="e">
        <f t="shared" si="268"/>
        <v>#VALUE!</v>
      </c>
      <c r="L1582" s="5" t="e" cm="1">
        <f t="array" ref="L1582">[2]!PropsSI("S","P",(I1582+1)*100*1000,"T",J1582+273.15,"WATER")/1000</f>
        <v>#VALUE!</v>
      </c>
      <c r="M1582" s="5" t="e" cm="1">
        <f t="array" ref="M1582">[2]!PropsSI("H","P",(I1582+1)*100*1000,"S",E1582*1000,"WATER")/1000</f>
        <v>#VALUE!</v>
      </c>
      <c r="N1582" s="5" t="e" cm="1">
        <f t="array" ref="N1582">[2]!PropsSI("T","P",(I1582+1)*100*1000,"Q",1,"WATER")-273.15</f>
        <v>#VALUE!</v>
      </c>
      <c r="O1582">
        <v>0.75</v>
      </c>
      <c r="P1582" t="e">
        <f t="shared" si="265"/>
        <v>#VALUE!</v>
      </c>
      <c r="Q1582" s="24"/>
      <c r="R1582">
        <f t="shared" si="269"/>
        <v>4.5261432214941886</v>
      </c>
      <c r="S1582">
        <f t="shared" si="270"/>
        <v>-492.56303756835115</v>
      </c>
      <c r="T1582">
        <f t="shared" si="271"/>
        <v>6.2194588086469818</v>
      </c>
      <c r="U1582" t="e">
        <f t="shared" si="275"/>
        <v>#VALUE!</v>
      </c>
      <c r="V1582" t="e">
        <f t="shared" si="272"/>
        <v>#VALUE!</v>
      </c>
      <c r="W1582" t="e">
        <f t="shared" si="266"/>
        <v>#VALUE!</v>
      </c>
      <c r="X1582">
        <f t="shared" si="273"/>
        <v>0</v>
      </c>
      <c r="Z1582" t="e">
        <f t="shared" si="267"/>
        <v>#VALUE!</v>
      </c>
      <c r="AA1582" s="3" t="e">
        <f t="shared" si="274"/>
        <v>#VALUE!</v>
      </c>
    </row>
    <row r="1583" spans="1:27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-9.7467376131128383</v>
      </c>
      <c r="J1583" s="5" t="e" cm="1">
        <f t="array" ref="J1583">[2]!PropsSI("T","P",(I1583+1)*100*1000,"H",K1583*1000,"WATER")-273.15</f>
        <v>#VALUE!</v>
      </c>
      <c r="K1583" s="5" t="e">
        <f t="shared" si="268"/>
        <v>#VALUE!</v>
      </c>
      <c r="L1583" s="5" t="e" cm="1">
        <f t="array" ref="L1583">[2]!PropsSI("S","P",(I1583+1)*100*1000,"T",J1583+273.15,"WATER")/1000</f>
        <v>#VALUE!</v>
      </c>
      <c r="M1583" s="5" t="e" cm="1">
        <f t="array" ref="M1583">[2]!PropsSI("H","P",(I1583+1)*100*1000,"S",E1583*1000,"WATER")/1000</f>
        <v>#VALUE!</v>
      </c>
      <c r="N1583" s="5" t="e" cm="1">
        <f t="array" ref="N1583">[2]!PropsSI("T","P",(I1583+1)*100*1000,"Q",1,"WATER")-273.15</f>
        <v>#VALUE!</v>
      </c>
      <c r="O1583">
        <v>0.75</v>
      </c>
      <c r="P1583" t="e">
        <f t="shared" si="265"/>
        <v>#VALUE!</v>
      </c>
      <c r="Q1583" s="24"/>
      <c r="R1583">
        <f t="shared" si="269"/>
        <v>4.5315906375120498</v>
      </c>
      <c r="S1583">
        <f t="shared" si="270"/>
        <v>-493.20739455791289</v>
      </c>
      <c r="T1583">
        <f t="shared" si="271"/>
        <v>6.2298062152490941</v>
      </c>
      <c r="U1583" t="e">
        <f t="shared" si="275"/>
        <v>#VALUE!</v>
      </c>
      <c r="V1583" t="e">
        <f t="shared" si="272"/>
        <v>#VALUE!</v>
      </c>
      <c r="W1583" t="e">
        <f t="shared" si="266"/>
        <v>#VALUE!</v>
      </c>
      <c r="X1583">
        <f t="shared" si="273"/>
        <v>0</v>
      </c>
      <c r="Z1583" t="e">
        <f t="shared" si="267"/>
        <v>#VALUE!</v>
      </c>
      <c r="AA1583" s="3" t="e">
        <f t="shared" si="274"/>
        <v>#VALUE!</v>
      </c>
    </row>
    <row r="1584" spans="1:27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-9.7575069433141639</v>
      </c>
      <c r="J1584" s="5" t="e" cm="1">
        <f t="array" ref="J1584">[2]!PropsSI("T","P",(I1584+1)*100*1000,"H",K1584*1000,"WATER")-273.15</f>
        <v>#VALUE!</v>
      </c>
      <c r="K1584" s="5" t="e">
        <f t="shared" si="268"/>
        <v>#VALUE!</v>
      </c>
      <c r="L1584" s="5" t="e" cm="1">
        <f t="array" ref="L1584">[2]!PropsSI("S","P",(I1584+1)*100*1000,"T",J1584+273.15,"WATER")/1000</f>
        <v>#VALUE!</v>
      </c>
      <c r="M1584" s="5" t="e" cm="1">
        <f t="array" ref="M1584">[2]!PropsSI("H","P",(I1584+1)*100*1000,"S",E1584*1000,"WATER")/1000</f>
        <v>#VALUE!</v>
      </c>
      <c r="N1584" s="5" t="e" cm="1">
        <f t="array" ref="N1584">[2]!PropsSI("T","P",(I1584+1)*100*1000,"Q",1,"WATER")-273.15</f>
        <v>#VALUE!</v>
      </c>
      <c r="O1584">
        <v>0.75</v>
      </c>
      <c r="P1584" t="e">
        <f t="shared" si="265"/>
        <v>#VALUE!</v>
      </c>
      <c r="Q1584" s="24"/>
      <c r="R1584">
        <f t="shared" si="269"/>
        <v>4.535581197678991</v>
      </c>
      <c r="S1584">
        <f t="shared" si="270"/>
        <v>-493.81073898005923</v>
      </c>
      <c r="T1584">
        <f t="shared" si="271"/>
        <v>6.2373697545410316</v>
      </c>
      <c r="U1584" t="e">
        <f t="shared" si="275"/>
        <v>#VALUE!</v>
      </c>
      <c r="V1584" t="e">
        <f t="shared" si="272"/>
        <v>#VALUE!</v>
      </c>
      <c r="W1584" t="e">
        <f t="shared" si="266"/>
        <v>#VALUE!</v>
      </c>
      <c r="X1584">
        <f t="shared" si="273"/>
        <v>0</v>
      </c>
      <c r="Z1584" t="e">
        <f t="shared" si="267"/>
        <v>#VALUE!</v>
      </c>
      <c r="AA1584" s="3" t="e">
        <f t="shared" si="274"/>
        <v>#VALUE!</v>
      </c>
    </row>
    <row r="1585" spans="1:27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-9.7447548689312402</v>
      </c>
      <c r="J1585" s="5" t="e" cm="1">
        <f t="array" ref="J1585">[2]!PropsSI("T","P",(I1585+1)*100*1000,"H",K1585*1000,"WATER")-273.15</f>
        <v>#VALUE!</v>
      </c>
      <c r="K1585" s="5" t="e">
        <f t="shared" si="268"/>
        <v>#VALUE!</v>
      </c>
      <c r="L1585" s="5" t="e" cm="1">
        <f t="array" ref="L1585">[2]!PropsSI("S","P",(I1585+1)*100*1000,"T",J1585+273.15,"WATER")/1000</f>
        <v>#VALUE!</v>
      </c>
      <c r="M1585" s="5" t="e" cm="1">
        <f t="array" ref="M1585">[2]!PropsSI("H","P",(I1585+1)*100*1000,"S",E1585*1000,"WATER")/1000</f>
        <v>#VALUE!</v>
      </c>
      <c r="N1585" s="5" t="e" cm="1">
        <f t="array" ref="N1585">[2]!PropsSI("T","P",(I1585+1)*100*1000,"Q",1,"WATER")-273.15</f>
        <v>#VALUE!</v>
      </c>
      <c r="O1585">
        <v>0.75</v>
      </c>
      <c r="P1585" t="e">
        <f t="shared" si="265"/>
        <v>#VALUE!</v>
      </c>
      <c r="Q1585" s="24"/>
      <c r="R1585">
        <f t="shared" si="269"/>
        <v>4.5309164665713375</v>
      </c>
      <c r="S1585">
        <f t="shared" si="270"/>
        <v>-494.17042462383336</v>
      </c>
      <c r="T1585">
        <f t="shared" si="271"/>
        <v>6.2283941266777694</v>
      </c>
      <c r="U1585" t="e">
        <f t="shared" si="275"/>
        <v>#VALUE!</v>
      </c>
      <c r="V1585" t="e">
        <f t="shared" si="272"/>
        <v>#VALUE!</v>
      </c>
      <c r="W1585" t="e">
        <f t="shared" si="266"/>
        <v>#VALUE!</v>
      </c>
      <c r="X1585">
        <f t="shared" si="273"/>
        <v>0</v>
      </c>
      <c r="Z1585" t="e">
        <f t="shared" si="267"/>
        <v>#VALUE!</v>
      </c>
      <c r="AA1585" s="3" t="e">
        <f t="shared" si="274"/>
        <v>#VALUE!</v>
      </c>
    </row>
    <row r="1586" spans="1:27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-9.7281034212869315</v>
      </c>
      <c r="J1586" s="5" t="e" cm="1">
        <f t="array" ref="J1586">[2]!PropsSI("T","P",(I1586+1)*100*1000,"H",K1586*1000,"WATER")-273.15</f>
        <v>#VALUE!</v>
      </c>
      <c r="K1586" s="5" t="e">
        <f t="shared" si="268"/>
        <v>#VALUE!</v>
      </c>
      <c r="L1586" s="5" t="e" cm="1">
        <f t="array" ref="L1586">[2]!PropsSI("S","P",(I1586+1)*100*1000,"T",J1586+273.15,"WATER")/1000</f>
        <v>#VALUE!</v>
      </c>
      <c r="M1586" s="5" t="e" cm="1">
        <f t="array" ref="M1586">[2]!PropsSI("H","P",(I1586+1)*100*1000,"S",E1586*1000,"WATER")/1000</f>
        <v>#VALUE!</v>
      </c>
      <c r="N1586" s="5" t="e" cm="1">
        <f t="array" ref="N1586">[2]!PropsSI("T","P",(I1586+1)*100*1000,"Q",1,"WATER")-273.15</f>
        <v>#VALUE!</v>
      </c>
      <c r="O1586">
        <v>0.75</v>
      </c>
      <c r="P1586" t="e">
        <f t="shared" si="265"/>
        <v>#VALUE!</v>
      </c>
      <c r="Q1586" s="24"/>
      <c r="R1586">
        <f t="shared" si="269"/>
        <v>4.5248168631861923</v>
      </c>
      <c r="S1586">
        <f t="shared" si="270"/>
        <v>-494.4897165690985</v>
      </c>
      <c r="T1586">
        <f t="shared" si="271"/>
        <v>6.2166766393333024</v>
      </c>
      <c r="U1586" t="e">
        <f t="shared" si="275"/>
        <v>#VALUE!</v>
      </c>
      <c r="V1586" t="e">
        <f t="shared" si="272"/>
        <v>#VALUE!</v>
      </c>
      <c r="W1586" t="e">
        <f t="shared" si="266"/>
        <v>#VALUE!</v>
      </c>
      <c r="X1586">
        <f t="shared" si="273"/>
        <v>0</v>
      </c>
      <c r="Z1586" t="e">
        <f t="shared" si="267"/>
        <v>#VALUE!</v>
      </c>
      <c r="AA1586" s="3" t="e">
        <f t="shared" si="274"/>
        <v>#VALUE!</v>
      </c>
    </row>
    <row r="1587" spans="1:27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-9.7206349129449752</v>
      </c>
      <c r="J1587" s="5" t="e" cm="1">
        <f t="array" ref="J1587">[2]!PropsSI("T","P",(I1587+1)*100*1000,"H",K1587*1000,"WATER")-273.15</f>
        <v>#VALUE!</v>
      </c>
      <c r="K1587" s="5" t="e">
        <f t="shared" si="268"/>
        <v>#VALUE!</v>
      </c>
      <c r="L1587" s="5" t="e" cm="1">
        <f t="array" ref="L1587">[2]!PropsSI("S","P",(I1587+1)*100*1000,"T",J1587+273.15,"WATER")/1000</f>
        <v>#VALUE!</v>
      </c>
      <c r="M1587" s="5" t="e" cm="1">
        <f t="array" ref="M1587">[2]!PropsSI("H","P",(I1587+1)*100*1000,"S",E1587*1000,"WATER")/1000</f>
        <v>#VALUE!</v>
      </c>
      <c r="N1587" s="5" t="e" cm="1">
        <f t="array" ref="N1587">[2]!PropsSI("T","P",(I1587+1)*100*1000,"Q",1,"WATER")-273.15</f>
        <v>#VALUE!</v>
      </c>
      <c r="O1587">
        <v>0.75</v>
      </c>
      <c r="P1587" t="e">
        <f t="shared" si="265"/>
        <v>#VALUE!</v>
      </c>
      <c r="Q1587" s="24"/>
      <c r="R1587">
        <f t="shared" si="269"/>
        <v>4.5220943074089099</v>
      </c>
      <c r="S1587">
        <f t="shared" si="270"/>
        <v>-494.86783971691887</v>
      </c>
      <c r="T1587">
        <f t="shared" si="271"/>
        <v>6.2114168325521835</v>
      </c>
      <c r="U1587" t="e">
        <f t="shared" si="275"/>
        <v>#VALUE!</v>
      </c>
      <c r="V1587" t="e">
        <f t="shared" si="272"/>
        <v>#VALUE!</v>
      </c>
      <c r="W1587" t="e">
        <f t="shared" si="266"/>
        <v>#VALUE!</v>
      </c>
      <c r="X1587">
        <f t="shared" si="273"/>
        <v>0</v>
      </c>
      <c r="Z1587" t="e">
        <f t="shared" si="267"/>
        <v>#VALUE!</v>
      </c>
      <c r="AA1587" s="3" t="e">
        <f t="shared" si="274"/>
        <v>#VALUE!</v>
      </c>
    </row>
    <row r="1588" spans="1:27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-9.7133844340763886</v>
      </c>
      <c r="J1588" s="5" t="e" cm="1">
        <f t="array" ref="J1588">[2]!PropsSI("T","P",(I1588+1)*100*1000,"H",K1588*1000,"WATER")-273.15</f>
        <v>#VALUE!</v>
      </c>
      <c r="K1588" s="5" t="e">
        <f t="shared" si="268"/>
        <v>#VALUE!</v>
      </c>
      <c r="L1588" s="5" t="e" cm="1">
        <f t="array" ref="L1588">[2]!PropsSI("S","P",(I1588+1)*100*1000,"T",J1588+273.15,"WATER")/1000</f>
        <v>#VALUE!</v>
      </c>
      <c r="M1588" s="5" t="e" cm="1">
        <f t="array" ref="M1588">[2]!PropsSI("H","P",(I1588+1)*100*1000,"S",E1588*1000,"WATER")/1000</f>
        <v>#VALUE!</v>
      </c>
      <c r="N1588" s="5" t="e" cm="1">
        <f t="array" ref="N1588">[2]!PropsSI("T","P",(I1588+1)*100*1000,"Q",1,"WATER")-273.15</f>
        <v>#VALUE!</v>
      </c>
      <c r="O1588">
        <v>0.75</v>
      </c>
      <c r="P1588" t="e">
        <f t="shared" si="265"/>
        <v>#VALUE!</v>
      </c>
      <c r="Q1588" s="24"/>
      <c r="R1588">
        <f t="shared" si="269"/>
        <v>4.5194450251501443</v>
      </c>
      <c r="S1588">
        <f t="shared" si="270"/>
        <v>-495.12479252497826</v>
      </c>
      <c r="T1588">
        <f t="shared" si="271"/>
        <v>6.2063125821217131</v>
      </c>
      <c r="U1588" t="e">
        <f t="shared" si="275"/>
        <v>#VALUE!</v>
      </c>
      <c r="V1588" t="e">
        <f t="shared" si="272"/>
        <v>#VALUE!</v>
      </c>
      <c r="W1588" t="e">
        <f t="shared" si="266"/>
        <v>#VALUE!</v>
      </c>
      <c r="X1588">
        <f t="shared" si="273"/>
        <v>0</v>
      </c>
      <c r="Z1588" t="e">
        <f t="shared" si="267"/>
        <v>#VALUE!</v>
      </c>
      <c r="AA1588" s="3" t="e">
        <f t="shared" si="274"/>
        <v>#VALUE!</v>
      </c>
    </row>
    <row r="1589" spans="1:27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-9.7393840974201744</v>
      </c>
      <c r="J1589" s="5" t="e" cm="1">
        <f t="array" ref="J1589">[2]!PropsSI("T","P",(I1589+1)*100*1000,"H",K1589*1000,"WATER")-273.15</f>
        <v>#VALUE!</v>
      </c>
      <c r="K1589" s="5" t="e">
        <f t="shared" si="268"/>
        <v>#VALUE!</v>
      </c>
      <c r="L1589" s="5" t="e" cm="1">
        <f t="array" ref="L1589">[2]!PropsSI("S","P",(I1589+1)*100*1000,"T",J1589+273.15,"WATER")/1000</f>
        <v>#VALUE!</v>
      </c>
      <c r="M1589" s="5" t="e" cm="1">
        <f t="array" ref="M1589">[2]!PropsSI("H","P",(I1589+1)*100*1000,"S",E1589*1000,"WATER")/1000</f>
        <v>#VALUE!</v>
      </c>
      <c r="N1589" s="5" t="e" cm="1">
        <f t="array" ref="N1589">[2]!PropsSI("T","P",(I1589+1)*100*1000,"Q",1,"WATER")-273.15</f>
        <v>#VALUE!</v>
      </c>
      <c r="O1589">
        <v>0.75</v>
      </c>
      <c r="P1589" t="e">
        <f t="shared" si="265"/>
        <v>#VALUE!</v>
      </c>
      <c r="Q1589" s="24"/>
      <c r="R1589">
        <f t="shared" si="269"/>
        <v>4.5290303929190108</v>
      </c>
      <c r="S1589">
        <f t="shared" si="270"/>
        <v>-495.71599051487374</v>
      </c>
      <c r="T1589">
        <f t="shared" si="271"/>
        <v>6.2245884842297139</v>
      </c>
      <c r="U1589" t="e">
        <f t="shared" si="275"/>
        <v>#VALUE!</v>
      </c>
      <c r="V1589" t="e">
        <f t="shared" si="272"/>
        <v>#VALUE!</v>
      </c>
      <c r="W1589" t="e">
        <f t="shared" si="266"/>
        <v>#VALUE!</v>
      </c>
      <c r="X1589">
        <f t="shared" si="273"/>
        <v>0</v>
      </c>
      <c r="Z1589" t="e">
        <f t="shared" si="267"/>
        <v>#VALUE!</v>
      </c>
      <c r="AA1589" s="3" t="e">
        <f t="shared" si="274"/>
        <v>#VALUE!</v>
      </c>
    </row>
    <row r="1590" spans="1:27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-9.7785612617977087</v>
      </c>
      <c r="J1590" s="5" t="e" cm="1">
        <f t="array" ref="J1590">[2]!PropsSI("T","P",(I1590+1)*100*1000,"H",K1590*1000,"WATER")-273.15</f>
        <v>#VALUE!</v>
      </c>
      <c r="K1590" s="5" t="e">
        <f t="shared" si="268"/>
        <v>#VALUE!</v>
      </c>
      <c r="L1590" s="5" t="e" cm="1">
        <f t="array" ref="L1590">[2]!PropsSI("S","P",(I1590+1)*100*1000,"T",J1590+273.15,"WATER")/1000</f>
        <v>#VALUE!</v>
      </c>
      <c r="M1590" s="5" t="e" cm="1">
        <f t="array" ref="M1590">[2]!PropsSI("H","P",(I1590+1)*100*1000,"S",E1590*1000,"WATER")/1000</f>
        <v>#VALUE!</v>
      </c>
      <c r="N1590" s="5" t="e" cm="1">
        <f t="array" ref="N1590">[2]!PropsSI("T","P",(I1590+1)*100*1000,"Q",1,"WATER")-273.15</f>
        <v>#VALUE!</v>
      </c>
      <c r="O1590">
        <v>0.75</v>
      </c>
      <c r="P1590" t="e">
        <f t="shared" si="265"/>
        <v>#VALUE!</v>
      </c>
      <c r="Q1590" s="24"/>
      <c r="R1590">
        <f t="shared" si="269"/>
        <v>4.5434647529880525</v>
      </c>
      <c r="S1590">
        <f t="shared" si="270"/>
        <v>-496.44369454514543</v>
      </c>
      <c r="T1590">
        <f t="shared" si="271"/>
        <v>6.2521301974632504</v>
      </c>
      <c r="U1590" t="e">
        <f t="shared" si="275"/>
        <v>#VALUE!</v>
      </c>
      <c r="V1590" t="e">
        <f t="shared" si="272"/>
        <v>#VALUE!</v>
      </c>
      <c r="W1590" t="e">
        <f t="shared" si="266"/>
        <v>#VALUE!</v>
      </c>
      <c r="X1590">
        <f t="shared" si="273"/>
        <v>0</v>
      </c>
      <c r="Z1590" t="e">
        <f t="shared" si="267"/>
        <v>#VALUE!</v>
      </c>
      <c r="AA1590" s="3" t="e">
        <f t="shared" si="274"/>
        <v>#VALUE!</v>
      </c>
    </row>
    <row r="1591" spans="1:27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-9.817773691389295</v>
      </c>
      <c r="J1591" s="5" t="e" cm="1">
        <f t="array" ref="J1591">[2]!PropsSI("T","P",(I1591+1)*100*1000,"H",K1591*1000,"WATER")-273.15</f>
        <v>#VALUE!</v>
      </c>
      <c r="K1591" s="5" t="e">
        <f t="shared" si="268"/>
        <v>#VALUE!</v>
      </c>
      <c r="L1591" s="5" t="e" cm="1">
        <f t="array" ref="L1591">[2]!PropsSI("S","P",(I1591+1)*100*1000,"T",J1591+273.15,"WATER")/1000</f>
        <v>#VALUE!</v>
      </c>
      <c r="M1591" s="5" t="e" cm="1">
        <f t="array" ref="M1591">[2]!PropsSI("H","P",(I1591+1)*100*1000,"S",E1591*1000,"WATER")/1000</f>
        <v>#VALUE!</v>
      </c>
      <c r="N1591" s="5" t="e" cm="1">
        <f t="array" ref="N1591">[2]!PropsSI("T","P",(I1591+1)*100*1000,"Q",1,"WATER")-273.15</f>
        <v>#VALUE!</v>
      </c>
      <c r="O1591">
        <v>0.75</v>
      </c>
      <c r="P1591" t="e">
        <f t="shared" si="265"/>
        <v>#VALUE!</v>
      </c>
      <c r="Q1591" s="24"/>
      <c r="R1591">
        <f t="shared" si="269"/>
        <v>4.5579120897778669</v>
      </c>
      <c r="S1591">
        <f t="shared" si="270"/>
        <v>-497.1717638885915</v>
      </c>
      <c r="T1591">
        <f t="shared" si="271"/>
        <v>6.2796967075692658</v>
      </c>
      <c r="U1591" t="e">
        <f t="shared" si="275"/>
        <v>#VALUE!</v>
      </c>
      <c r="V1591" t="e">
        <f t="shared" si="272"/>
        <v>#VALUE!</v>
      </c>
      <c r="W1591" t="e">
        <f t="shared" si="266"/>
        <v>#VALUE!</v>
      </c>
      <c r="X1591">
        <f t="shared" si="273"/>
        <v>0</v>
      </c>
      <c r="Z1591" t="e">
        <f t="shared" si="267"/>
        <v>#VALUE!</v>
      </c>
      <c r="AA1591" s="3" t="e">
        <f t="shared" si="274"/>
        <v>#VALUE!</v>
      </c>
    </row>
    <row r="1592" spans="1:27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-9.8223167736265395</v>
      </c>
      <c r="J1592" s="5" t="e" cm="1">
        <f t="array" ref="J1592">[2]!PropsSI("T","P",(I1592+1)*100*1000,"H",K1592*1000,"WATER")-273.15</f>
        <v>#VALUE!</v>
      </c>
      <c r="K1592" s="5" t="e">
        <f t="shared" si="268"/>
        <v>#VALUE!</v>
      </c>
      <c r="L1592" s="5" t="e" cm="1">
        <f t="array" ref="L1592">[2]!PropsSI("S","P",(I1592+1)*100*1000,"T",J1592+273.15,"WATER")/1000</f>
        <v>#VALUE!</v>
      </c>
      <c r="M1592" s="5" t="e" cm="1">
        <f t="array" ref="M1592">[2]!PropsSI("H","P",(I1592+1)*100*1000,"S",E1592*1000,"WATER")/1000</f>
        <v>#VALUE!</v>
      </c>
      <c r="N1592" s="5" t="e" cm="1">
        <f t="array" ref="N1592">[2]!PropsSI("T","P",(I1592+1)*100*1000,"Q",1,"WATER")-273.15</f>
        <v>#VALUE!</v>
      </c>
      <c r="O1592">
        <v>0.75</v>
      </c>
      <c r="P1592" t="e">
        <f t="shared" si="265"/>
        <v>#VALUE!</v>
      </c>
      <c r="Q1592" s="24"/>
      <c r="R1592">
        <f t="shared" si="269"/>
        <v>4.5596019699040253</v>
      </c>
      <c r="S1592">
        <f t="shared" si="270"/>
        <v>-497.54069265465148</v>
      </c>
      <c r="T1592">
        <f t="shared" si="271"/>
        <v>6.2828853311846444</v>
      </c>
      <c r="U1592" t="e">
        <f t="shared" si="275"/>
        <v>#VALUE!</v>
      </c>
      <c r="V1592" t="e">
        <f t="shared" si="272"/>
        <v>#VALUE!</v>
      </c>
      <c r="W1592" t="e">
        <f t="shared" si="266"/>
        <v>#VALUE!</v>
      </c>
      <c r="X1592">
        <f t="shared" si="273"/>
        <v>0</v>
      </c>
      <c r="Z1592" t="e">
        <f t="shared" si="267"/>
        <v>#VALUE!</v>
      </c>
      <c r="AA1592" s="3" t="e">
        <f t="shared" si="274"/>
        <v>#VALUE!</v>
      </c>
    </row>
    <row r="1593" spans="1:27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-9.8247612938880913</v>
      </c>
      <c r="J1593" s="5" t="e" cm="1">
        <f t="array" ref="J1593">[2]!PropsSI("T","P",(I1593+1)*100*1000,"H",K1593*1000,"WATER")-273.15</f>
        <v>#VALUE!</v>
      </c>
      <c r="K1593" s="5" t="e">
        <f t="shared" si="268"/>
        <v>#VALUE!</v>
      </c>
      <c r="L1593" s="5" t="e" cm="1">
        <f t="array" ref="L1593">[2]!PropsSI("S","P",(I1593+1)*100*1000,"T",J1593+273.15,"WATER")/1000</f>
        <v>#VALUE!</v>
      </c>
      <c r="M1593" s="5" t="e" cm="1">
        <f t="array" ref="M1593">[2]!PropsSI("H","P",(I1593+1)*100*1000,"S",E1593*1000,"WATER")/1000</f>
        <v>#VALUE!</v>
      </c>
      <c r="N1593" s="5" t="e" cm="1">
        <f t="array" ref="N1593">[2]!PropsSI("T","P",(I1593+1)*100*1000,"Q",1,"WATER")-273.15</f>
        <v>#VALUE!</v>
      </c>
      <c r="O1593">
        <v>0.75</v>
      </c>
      <c r="P1593" t="e">
        <f t="shared" si="265"/>
        <v>#VALUE!</v>
      </c>
      <c r="Q1593" s="24"/>
      <c r="R1593">
        <f t="shared" si="269"/>
        <v>4.5605196314710259</v>
      </c>
      <c r="S1593">
        <f t="shared" si="270"/>
        <v>-497.88788236828771</v>
      </c>
      <c r="T1593">
        <f t="shared" si="271"/>
        <v>6.2845983427813099</v>
      </c>
      <c r="U1593" t="e">
        <f t="shared" si="275"/>
        <v>#VALUE!</v>
      </c>
      <c r="V1593" t="e">
        <f t="shared" si="272"/>
        <v>#VALUE!</v>
      </c>
      <c r="W1593" t="e">
        <f t="shared" si="266"/>
        <v>#VALUE!</v>
      </c>
      <c r="X1593">
        <f t="shared" si="273"/>
        <v>0</v>
      </c>
      <c r="Z1593" t="e">
        <f t="shared" si="267"/>
        <v>#VALUE!</v>
      </c>
      <c r="AA1593" s="3" t="e">
        <f t="shared" si="274"/>
        <v>#VALUE!</v>
      </c>
    </row>
    <row r="1594" spans="1:27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-9.8269142822159665</v>
      </c>
      <c r="J1594" s="5" t="e" cm="1">
        <f t="array" ref="J1594">[2]!PropsSI("T","P",(I1594+1)*100*1000,"H",K1594*1000,"WATER")-273.15</f>
        <v>#VALUE!</v>
      </c>
      <c r="K1594" s="5" t="e">
        <f t="shared" si="268"/>
        <v>#VALUE!</v>
      </c>
      <c r="L1594" s="5" t="e" cm="1">
        <f t="array" ref="L1594">[2]!PropsSI("S","P",(I1594+1)*100*1000,"T",J1594+273.15,"WATER")/1000</f>
        <v>#VALUE!</v>
      </c>
      <c r="M1594" s="5" t="e" cm="1">
        <f t="array" ref="M1594">[2]!PropsSI("H","P",(I1594+1)*100*1000,"S",E1594*1000,"WATER")/1000</f>
        <v>#VALUE!</v>
      </c>
      <c r="N1594" s="5" t="e" cm="1">
        <f t="array" ref="N1594">[2]!PropsSI("T","P",(I1594+1)*100*1000,"Q",1,"WATER")-273.15</f>
        <v>#VALUE!</v>
      </c>
      <c r="O1594">
        <v>0.75</v>
      </c>
      <c r="P1594" t="e">
        <f t="shared" si="265"/>
        <v>#VALUE!</v>
      </c>
      <c r="Q1594" s="24"/>
      <c r="R1594">
        <f t="shared" si="269"/>
        <v>4.5613300165447042</v>
      </c>
      <c r="S1594">
        <f t="shared" si="270"/>
        <v>-498.23205209582744</v>
      </c>
      <c r="T1594">
        <f t="shared" si="271"/>
        <v>6.2861063625644595</v>
      </c>
      <c r="U1594" t="e">
        <f t="shared" si="275"/>
        <v>#VALUE!</v>
      </c>
      <c r="V1594" t="e">
        <f t="shared" si="272"/>
        <v>#VALUE!</v>
      </c>
      <c r="W1594" t="e">
        <f t="shared" si="266"/>
        <v>#VALUE!</v>
      </c>
      <c r="X1594">
        <f t="shared" si="273"/>
        <v>0</v>
      </c>
      <c r="Z1594" t="e">
        <f t="shared" si="267"/>
        <v>#VALUE!</v>
      </c>
      <c r="AA1594" s="3" t="e">
        <f t="shared" si="274"/>
        <v>#VALUE!</v>
      </c>
    </row>
    <row r="1595" spans="1:27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-9.8964605113532809</v>
      </c>
      <c r="J1595" s="5" t="e" cm="1">
        <f t="array" ref="J1595">[2]!PropsSI("T","P",(I1595+1)*100*1000,"H",K1595*1000,"WATER")-273.15</f>
        <v>#VALUE!</v>
      </c>
      <c r="K1595" s="5" t="e">
        <f t="shared" si="268"/>
        <v>#VALUE!</v>
      </c>
      <c r="L1595" s="5" t="e" cm="1">
        <f t="array" ref="L1595">[2]!PropsSI("S","P",(I1595+1)*100*1000,"T",J1595+273.15,"WATER")/1000</f>
        <v>#VALUE!</v>
      </c>
      <c r="M1595" s="5" t="e" cm="1">
        <f t="array" ref="M1595">[2]!PropsSI("H","P",(I1595+1)*100*1000,"S",E1595*1000,"WATER")/1000</f>
        <v>#VALUE!</v>
      </c>
      <c r="N1595" s="5" t="e" cm="1">
        <f t="array" ref="N1595">[2]!PropsSI("T","P",(I1595+1)*100*1000,"Q",1,"WATER")-273.15</f>
        <v>#VALUE!</v>
      </c>
      <c r="O1595">
        <v>0.75</v>
      </c>
      <c r="P1595" t="e">
        <f t="shared" si="265"/>
        <v>#VALUE!</v>
      </c>
      <c r="Q1595" s="24"/>
      <c r="R1595">
        <f t="shared" si="269"/>
        <v>4.5869381162813765</v>
      </c>
      <c r="S1595">
        <f t="shared" si="270"/>
        <v>-499.25092608450876</v>
      </c>
      <c r="T1595">
        <f t="shared" si="271"/>
        <v>6.3350026284819752</v>
      </c>
      <c r="U1595" t="e">
        <f t="shared" si="275"/>
        <v>#VALUE!</v>
      </c>
      <c r="V1595" t="e">
        <f t="shared" si="272"/>
        <v>#VALUE!</v>
      </c>
      <c r="W1595" t="e">
        <f t="shared" si="266"/>
        <v>#VALUE!</v>
      </c>
      <c r="X1595">
        <f t="shared" si="273"/>
        <v>0</v>
      </c>
      <c r="Z1595" t="e">
        <f t="shared" si="267"/>
        <v>#VALUE!</v>
      </c>
      <c r="AA1595" s="3" t="e">
        <f t="shared" si="274"/>
        <v>#VALUE!</v>
      </c>
    </row>
    <row r="1596" spans="1:27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10.008059680461884</v>
      </c>
      <c r="J1596" s="5" t="e" cm="1">
        <f t="array" ref="J1596">[2]!PropsSI("T","P",(I1596+1)*100*1000,"H",K1596*1000,"WATER")-273.15</f>
        <v>#VALUE!</v>
      </c>
      <c r="K1596" s="5" t="e">
        <f t="shared" si="268"/>
        <v>#VALUE!</v>
      </c>
      <c r="L1596" s="5" t="e" cm="1">
        <f t="array" ref="L1596">[2]!PropsSI("S","P",(I1596+1)*100*1000,"T",J1596+273.15,"WATER")/1000</f>
        <v>#VALUE!</v>
      </c>
      <c r="M1596" s="5" t="e" cm="1">
        <f t="array" ref="M1596">[2]!PropsSI("H","P",(I1596+1)*100*1000,"S",E1596*1000,"WATER")/1000</f>
        <v>#VALUE!</v>
      </c>
      <c r="N1596" s="5" t="e" cm="1">
        <f t="array" ref="N1596">[2]!PropsSI("T","P",(I1596+1)*100*1000,"Q",1,"WATER")-273.15</f>
        <v>#VALUE!</v>
      </c>
      <c r="O1596">
        <v>0.75</v>
      </c>
      <c r="P1596" t="e">
        <f t="shared" si="265"/>
        <v>#VALUE!</v>
      </c>
      <c r="Q1596" s="24"/>
      <c r="R1596">
        <f t="shared" si="269"/>
        <v>4.6280162049723108</v>
      </c>
      <c r="S1596">
        <f t="shared" si="270"/>
        <v>-500.62653609458067</v>
      </c>
      <c r="T1596">
        <f t="shared" si="271"/>
        <v>6.4134700196597327</v>
      </c>
      <c r="U1596" t="e">
        <f t="shared" si="275"/>
        <v>#VALUE!</v>
      </c>
      <c r="V1596" t="e">
        <f t="shared" si="272"/>
        <v>#VALUE!</v>
      </c>
      <c r="W1596" t="e">
        <f t="shared" si="266"/>
        <v>#VALUE!</v>
      </c>
      <c r="X1596">
        <f t="shared" si="273"/>
        <v>0</v>
      </c>
      <c r="Z1596" t="e">
        <f t="shared" si="267"/>
        <v>#VALUE!</v>
      </c>
      <c r="AA1596" s="3" t="e">
        <f t="shared" si="274"/>
        <v>#VALUE!</v>
      </c>
    </row>
    <row r="1597" spans="1:27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10.009867228435146</v>
      </c>
      <c r="J1597" s="5" t="e" cm="1">
        <f t="array" ref="J1597">[2]!PropsSI("T","P",(I1597+1)*100*1000,"H",K1597*1000,"WATER")-273.15</f>
        <v>#VALUE!</v>
      </c>
      <c r="K1597" s="5" t="e">
        <f t="shared" si="268"/>
        <v>#VALUE!</v>
      </c>
      <c r="L1597" s="5" t="e" cm="1">
        <f t="array" ref="L1597">[2]!PropsSI("S","P",(I1597+1)*100*1000,"T",J1597+273.15,"WATER")/1000</f>
        <v>#VALUE!</v>
      </c>
      <c r="M1597" s="5" t="e" cm="1">
        <f t="array" ref="M1597">[2]!PropsSI("H","P",(I1597+1)*100*1000,"S",E1597*1000,"WATER")/1000</f>
        <v>#VALUE!</v>
      </c>
      <c r="N1597" s="5" t="e" cm="1">
        <f t="array" ref="N1597">[2]!PropsSI("T","P",(I1597+1)*100*1000,"Q",1,"WATER")-273.15</f>
        <v>#VALUE!</v>
      </c>
      <c r="O1597">
        <v>0.75</v>
      </c>
      <c r="P1597" t="e">
        <f t="shared" si="265"/>
        <v>#VALUE!</v>
      </c>
      <c r="Q1597" s="24"/>
      <c r="R1597">
        <f t="shared" si="269"/>
        <v>4.6286933488183877</v>
      </c>
      <c r="S1597">
        <f t="shared" si="270"/>
        <v>-500.85839308848921</v>
      </c>
      <c r="T1597">
        <f t="shared" si="271"/>
        <v>6.4147371221507017</v>
      </c>
      <c r="U1597" t="e">
        <f t="shared" si="275"/>
        <v>#VALUE!</v>
      </c>
      <c r="V1597" t="e">
        <f t="shared" si="272"/>
        <v>#VALUE!</v>
      </c>
      <c r="W1597" t="e">
        <f t="shared" si="266"/>
        <v>#VALUE!</v>
      </c>
      <c r="X1597">
        <f t="shared" si="273"/>
        <v>0</v>
      </c>
      <c r="Z1597" t="e">
        <f t="shared" si="267"/>
        <v>#VALUE!</v>
      </c>
      <c r="AA1597" s="3" t="e">
        <f t="shared" si="274"/>
        <v>#VALUE!</v>
      </c>
    </row>
    <row r="1598" spans="1:27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10.009446476101875</v>
      </c>
      <c r="J1598" s="5" t="e" cm="1">
        <f t="array" ref="J1598">[2]!PropsSI("T","P",(I1598+1)*100*1000,"H",K1598*1000,"WATER")-273.15</f>
        <v>#VALUE!</v>
      </c>
      <c r="K1598" s="5" t="e">
        <f t="shared" si="268"/>
        <v>#VALUE!</v>
      </c>
      <c r="L1598" s="5" t="e" cm="1">
        <f t="array" ref="L1598">[2]!PropsSI("S","P",(I1598+1)*100*1000,"T",J1598+273.15,"WATER")/1000</f>
        <v>#VALUE!</v>
      </c>
      <c r="M1598" s="5" t="e" cm="1">
        <f t="array" ref="M1598">[2]!PropsSI("H","P",(I1598+1)*100*1000,"S",E1598*1000,"WATER")/1000</f>
        <v>#VALUE!</v>
      </c>
      <c r="N1598" s="5" t="e" cm="1">
        <f t="array" ref="N1598">[2]!PropsSI("T","P",(I1598+1)*100*1000,"Q",1,"WATER")-273.15</f>
        <v>#VALUE!</v>
      </c>
      <c r="O1598">
        <v>0.75</v>
      </c>
      <c r="P1598" t="e">
        <f t="shared" si="265"/>
        <v>#VALUE!</v>
      </c>
      <c r="Q1598" s="24"/>
      <c r="R1598">
        <f t="shared" si="269"/>
        <v>4.6285505336296531</v>
      </c>
      <c r="S1598">
        <f t="shared" si="270"/>
        <v>-501.06716706758078</v>
      </c>
      <c r="T1598">
        <f t="shared" si="271"/>
        <v>6.414437386610814</v>
      </c>
      <c r="U1598" t="e">
        <f t="shared" si="275"/>
        <v>#VALUE!</v>
      </c>
      <c r="V1598" t="e">
        <f t="shared" si="272"/>
        <v>#VALUE!</v>
      </c>
      <c r="W1598" t="e">
        <f t="shared" si="266"/>
        <v>#VALUE!</v>
      </c>
      <c r="X1598">
        <f t="shared" si="273"/>
        <v>0</v>
      </c>
      <c r="Z1598" t="e">
        <f t="shared" si="267"/>
        <v>#VALUE!</v>
      </c>
      <c r="AA1598" s="3" t="e">
        <f t="shared" si="274"/>
        <v>#VALUE!</v>
      </c>
    </row>
    <row r="1599" spans="1:27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10.009669099888447</v>
      </c>
      <c r="J1599" s="5" t="e" cm="1">
        <f t="array" ref="J1599">[2]!PropsSI("T","P",(I1599+1)*100*1000,"H",K1599*1000,"WATER")-273.15</f>
        <v>#VALUE!</v>
      </c>
      <c r="K1599" s="5" t="e">
        <f t="shared" si="268"/>
        <v>#VALUE!</v>
      </c>
      <c r="L1599" s="5" t="e" cm="1">
        <f t="array" ref="L1599">[2]!PropsSI("S","P",(I1599+1)*100*1000,"T",J1599+273.15,"WATER")/1000</f>
        <v>#VALUE!</v>
      </c>
      <c r="M1599" s="5" t="e" cm="1">
        <f t="array" ref="M1599">[2]!PropsSI("H","P",(I1599+1)*100*1000,"S",E1599*1000,"WATER")/1000</f>
        <v>#VALUE!</v>
      </c>
      <c r="N1599" s="5" t="e" cm="1">
        <f t="array" ref="N1599">[2]!PropsSI("T","P",(I1599+1)*100*1000,"Q",1,"WATER")-273.15</f>
        <v>#VALUE!</v>
      </c>
      <c r="O1599">
        <v>0.75</v>
      </c>
      <c r="P1599" t="e">
        <f t="shared" si="265"/>
        <v>#VALUE!</v>
      </c>
      <c r="Q1599" s="24"/>
      <c r="R1599">
        <f t="shared" si="269"/>
        <v>4.6286444648348857</v>
      </c>
      <c r="S1599">
        <f t="shared" si="270"/>
        <v>-501.28260579489478</v>
      </c>
      <c r="T1599">
        <f t="shared" si="271"/>
        <v>6.4145900434929706</v>
      </c>
      <c r="U1599" t="e">
        <f t="shared" si="275"/>
        <v>#VALUE!</v>
      </c>
      <c r="V1599" t="e">
        <f t="shared" si="272"/>
        <v>#VALUE!</v>
      </c>
      <c r="W1599" t="e">
        <f t="shared" si="266"/>
        <v>#VALUE!</v>
      </c>
      <c r="X1599">
        <f t="shared" si="273"/>
        <v>0</v>
      </c>
      <c r="Z1599" t="e">
        <f t="shared" si="267"/>
        <v>#VALUE!</v>
      </c>
      <c r="AA1599" s="3" t="e">
        <f t="shared" si="274"/>
        <v>#VALUE!</v>
      </c>
    </row>
    <row r="1600" spans="1:27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10.008671739735197</v>
      </c>
      <c r="J1600" s="5" t="e" cm="1">
        <f t="array" ref="J1600">[2]!PropsSI("T","P",(I1600+1)*100*1000,"H",K1600*1000,"WATER")-273.15</f>
        <v>#VALUE!</v>
      </c>
      <c r="K1600" s="5" t="e">
        <f t="shared" si="268"/>
        <v>#VALUE!</v>
      </c>
      <c r="L1600" s="5" t="e" cm="1">
        <f t="array" ref="L1600">[2]!PropsSI("S","P",(I1600+1)*100*1000,"T",J1600+273.15,"WATER")/1000</f>
        <v>#VALUE!</v>
      </c>
      <c r="M1600" s="5" t="e" cm="1">
        <f t="array" ref="M1600">[2]!PropsSI("H","P",(I1600+1)*100*1000,"S",E1600*1000,"WATER")/1000</f>
        <v>#VALUE!</v>
      </c>
      <c r="N1600" s="5" t="e" cm="1">
        <f t="array" ref="N1600">[2]!PropsSI("T","P",(I1600+1)*100*1000,"Q",1,"WATER")-273.15</f>
        <v>#VALUE!</v>
      </c>
      <c r="O1600">
        <v>0.75</v>
      </c>
      <c r="P1600" t="e">
        <f t="shared" si="265"/>
        <v>#VALUE!</v>
      </c>
      <c r="Q1600" s="24"/>
      <c r="R1600">
        <f t="shared" si="269"/>
        <v>4.6282894723242034</v>
      </c>
      <c r="S1600">
        <f t="shared" si="270"/>
        <v>-501.4854066801384</v>
      </c>
      <c r="T1600">
        <f t="shared" si="271"/>
        <v>6.4138848639208845</v>
      </c>
      <c r="U1600" t="e">
        <f t="shared" si="275"/>
        <v>#VALUE!</v>
      </c>
      <c r="V1600" t="e">
        <f t="shared" si="272"/>
        <v>#VALUE!</v>
      </c>
      <c r="W1600" t="e">
        <f t="shared" si="266"/>
        <v>#VALUE!</v>
      </c>
      <c r="X1600">
        <f t="shared" si="273"/>
        <v>0</v>
      </c>
      <c r="Z1600" t="e">
        <f t="shared" si="267"/>
        <v>#VALUE!</v>
      </c>
      <c r="AA1600" s="3" t="e">
        <f t="shared" si="274"/>
        <v>#VALUE!</v>
      </c>
    </row>
    <row r="1601" spans="1:27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10.006792936963075</v>
      </c>
      <c r="J1601" s="5" t="e" cm="1">
        <f t="array" ref="J1601">[2]!PropsSI("T","P",(I1601+1)*100*1000,"H",K1601*1000,"WATER")-273.15</f>
        <v>#VALUE!</v>
      </c>
      <c r="K1601" s="5" t="e">
        <f t="shared" si="268"/>
        <v>#VALUE!</v>
      </c>
      <c r="L1601" s="5" t="e" cm="1">
        <f t="array" ref="L1601">[2]!PropsSI("S","P",(I1601+1)*100*1000,"T",J1601+273.15,"WATER")/1000</f>
        <v>#VALUE!</v>
      </c>
      <c r="M1601" s="5" t="e" cm="1">
        <f t="array" ref="M1601">[2]!PropsSI("H","P",(I1601+1)*100*1000,"S",E1601*1000,"WATER")/1000</f>
        <v>#VALUE!</v>
      </c>
      <c r="N1601" s="5" t="e" cm="1">
        <f t="array" ref="N1601">[2]!PropsSI("T","P",(I1601+1)*100*1000,"Q",1,"WATER")-273.15</f>
        <v>#VALUE!</v>
      </c>
      <c r="O1601">
        <v>0.75</v>
      </c>
      <c r="P1601" t="e">
        <f t="shared" si="265"/>
        <v>#VALUE!</v>
      </c>
      <c r="Q1601" s="24"/>
      <c r="R1601">
        <f t="shared" si="269"/>
        <v>4.6276101308750528</v>
      </c>
      <c r="S1601">
        <f t="shared" si="270"/>
        <v>-501.67907668074673</v>
      </c>
      <c r="T1601">
        <f t="shared" si="271"/>
        <v>6.4125598945416451</v>
      </c>
      <c r="U1601" t="e">
        <f t="shared" si="275"/>
        <v>#VALUE!</v>
      </c>
      <c r="V1601" t="e">
        <f t="shared" si="272"/>
        <v>#VALUE!</v>
      </c>
      <c r="W1601" t="e">
        <f t="shared" si="266"/>
        <v>#VALUE!</v>
      </c>
      <c r="X1601">
        <f t="shared" si="273"/>
        <v>0</v>
      </c>
      <c r="Z1601" t="e">
        <f t="shared" si="267"/>
        <v>#VALUE!</v>
      </c>
      <c r="AA1601" s="3" t="e">
        <f t="shared" si="274"/>
        <v>#VALUE!</v>
      </c>
    </row>
    <row r="1602" spans="1:27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10.006098594612155</v>
      </c>
      <c r="J1602" s="5" t="e" cm="1">
        <f t="array" ref="J1602">[2]!PropsSI("T","P",(I1602+1)*100*1000,"H",K1602*1000,"WATER")-273.15</f>
        <v>#VALUE!</v>
      </c>
      <c r="K1602" s="5" t="e">
        <f t="shared" si="268"/>
        <v>#VALUE!</v>
      </c>
      <c r="L1602" s="5" t="e" cm="1">
        <f t="array" ref="L1602">[2]!PropsSI("S","P",(I1602+1)*100*1000,"T",J1602+273.15,"WATER")/1000</f>
        <v>#VALUE!</v>
      </c>
      <c r="M1602" s="5" t="e" cm="1">
        <f t="array" ref="M1602">[2]!PropsSI("H","P",(I1602+1)*100*1000,"S",E1602*1000,"WATER")/1000</f>
        <v>#VALUE!</v>
      </c>
      <c r="N1602" s="5" t="e" cm="1">
        <f t="array" ref="N1602">[2]!PropsSI("T","P",(I1602+1)*100*1000,"Q",1,"WATER")-273.15</f>
        <v>#VALUE!</v>
      </c>
      <c r="O1602">
        <v>0.75</v>
      </c>
      <c r="P1602" t="e">
        <f t="shared" si="265"/>
        <v>#VALUE!</v>
      </c>
      <c r="Q1602" s="24"/>
      <c r="R1602">
        <f t="shared" si="269"/>
        <v>4.6273666413713936</v>
      </c>
      <c r="S1602">
        <f t="shared" si="270"/>
        <v>-501.88501653446798</v>
      </c>
      <c r="T1602">
        <f t="shared" si="271"/>
        <v>6.41206778311631</v>
      </c>
      <c r="U1602" t="e">
        <f t="shared" si="275"/>
        <v>#VALUE!</v>
      </c>
      <c r="V1602" t="e">
        <f t="shared" si="272"/>
        <v>#VALUE!</v>
      </c>
      <c r="W1602" t="e">
        <f t="shared" si="266"/>
        <v>#VALUE!</v>
      </c>
      <c r="X1602">
        <f t="shared" si="273"/>
        <v>0</v>
      </c>
      <c r="Z1602" t="e">
        <f t="shared" si="267"/>
        <v>#VALUE!</v>
      </c>
      <c r="AA1602" s="3" t="e">
        <f t="shared" si="274"/>
        <v>#VALUE!</v>
      </c>
    </row>
    <row r="1603" spans="1:27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10.005419002344103</v>
      </c>
      <c r="J1603" s="5" t="e" cm="1">
        <f t="array" ref="J1603">[2]!PropsSI("T","P",(I1603+1)*100*1000,"H",K1603*1000,"WATER")-273.15</f>
        <v>#VALUE!</v>
      </c>
      <c r="K1603" s="5" t="e">
        <f t="shared" si="268"/>
        <v>#VALUE!</v>
      </c>
      <c r="L1603" s="5" t="e" cm="1">
        <f t="array" ref="L1603">[2]!PropsSI("S","P",(I1603+1)*100*1000,"T",J1603+273.15,"WATER")/1000</f>
        <v>#VALUE!</v>
      </c>
      <c r="M1603" s="5" t="e" cm="1">
        <f t="array" ref="M1603">[2]!PropsSI("H","P",(I1603+1)*100*1000,"S",E1603*1000,"WATER")/1000</f>
        <v>#VALUE!</v>
      </c>
      <c r="N1603" s="5" t="e" cm="1">
        <f t="array" ref="N1603">[2]!PropsSI("T","P",(I1603+1)*100*1000,"Q",1,"WATER")-273.15</f>
        <v>#VALUE!</v>
      </c>
      <c r="O1603">
        <v>0.75</v>
      </c>
      <c r="P1603" t="e">
        <f t="shared" ref="P1603:P1666" si="276">A1603/3.6*(D1603-K1603)/1000</f>
        <v>#VALUE!</v>
      </c>
      <c r="Q1603" s="24"/>
      <c r="R1603">
        <f t="shared" si="269"/>
        <v>4.6271258724297377</v>
      </c>
      <c r="S1603">
        <f t="shared" si="270"/>
        <v>-502.0430730437713</v>
      </c>
      <c r="T1603">
        <f t="shared" si="271"/>
        <v>6.4115869181775675</v>
      </c>
      <c r="U1603" t="e">
        <f t="shared" si="275"/>
        <v>#VALUE!</v>
      </c>
      <c r="V1603" t="e">
        <f t="shared" si="272"/>
        <v>#VALUE!</v>
      </c>
      <c r="W1603" t="e">
        <f t="shared" ref="W1603:W1666" si="277">(U1603*A1603/3.6-V1603)/1000</f>
        <v>#VALUE!</v>
      </c>
      <c r="X1603">
        <f t="shared" si="273"/>
        <v>0</v>
      </c>
      <c r="Z1603" t="e">
        <f t="shared" ref="Z1603:Z1666" si="278">P1603/(A1603/3.6*(D1603-M1603)/1000)</f>
        <v>#VALUE!</v>
      </c>
      <c r="AA1603" s="3" t="e">
        <f t="shared" si="274"/>
        <v>#VALUE!</v>
      </c>
    </row>
    <row r="1604" spans="1:27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10.006177851254368</v>
      </c>
      <c r="J1604" s="5" t="e" cm="1">
        <f t="array" ref="J1604">[2]!PropsSI("T","P",(I1604+1)*100*1000,"H",K1604*1000,"WATER")-273.15</f>
        <v>#VALUE!</v>
      </c>
      <c r="K1604" s="5" t="e">
        <f t="shared" ref="K1604:K1667" si="279">-(O1604*(D1604-M1604)-D1604)</f>
        <v>#VALUE!</v>
      </c>
      <c r="L1604" s="5" t="e" cm="1">
        <f t="array" ref="L1604">[2]!PropsSI("S","P",(I1604+1)*100*1000,"T",J1604+273.15,"WATER")/1000</f>
        <v>#VALUE!</v>
      </c>
      <c r="M1604" s="5" t="e" cm="1">
        <f t="array" ref="M1604">[2]!PropsSI("H","P",(I1604+1)*100*1000,"S",E1604*1000,"WATER")/1000</f>
        <v>#VALUE!</v>
      </c>
      <c r="N1604" s="5" t="e" cm="1">
        <f t="array" ref="N1604">[2]!PropsSI("T","P",(I1604+1)*100*1000,"Q",1,"WATER")-273.15</f>
        <v>#VALUE!</v>
      </c>
      <c r="O1604">
        <v>0.75</v>
      </c>
      <c r="P1604" t="e">
        <f t="shared" si="276"/>
        <v>#VALUE!</v>
      </c>
      <c r="Q1604" s="24"/>
      <c r="R1604">
        <f t="shared" ref="R1604:R1667" si="280">1.314991261 -0.001634725*(B1604+1) - 0.367975103*(I1604+1)</f>
        <v>4.627405758451645</v>
      </c>
      <c r="S1604">
        <f t="shared" ref="S1604:S1667" si="281">- 437.7746025 + 29.00736723*(B1604+1)+10.35902331*(I1604+1)</f>
        <v>-502.0624415651497</v>
      </c>
      <c r="T1604">
        <f t="shared" ref="T1604:T1667" si="282">0.07886297+0.000528327*(B1604+1)-0.703153891*(I1604+1)</f>
        <v>6.4121202961475277</v>
      </c>
      <c r="U1604" t="e">
        <f t="shared" si="275"/>
        <v>#VALUE!</v>
      </c>
      <c r="V1604" t="e">
        <f t="shared" ref="V1604:V1667" si="283">T1604/R1604*($AH$3/3.6*(D1604-M1604)-S1604)</f>
        <v>#VALUE!</v>
      </c>
      <c r="W1604" t="e">
        <f t="shared" si="277"/>
        <v>#VALUE!</v>
      </c>
      <c r="X1604">
        <f t="shared" ref="X1604:X1667" si="284">IFERROR((P1604-W1604)^2,0)</f>
        <v>0</v>
      </c>
      <c r="Z1604" t="e">
        <f t="shared" si="278"/>
        <v>#VALUE!</v>
      </c>
      <c r="AA1604" s="3" t="e">
        <f t="shared" ref="AA1604:AA1667" si="285">0.5*(W1604 + SQRT(W1604^2 + $AD$7^2) )</f>
        <v>#VALUE!</v>
      </c>
    </row>
    <row r="1605" spans="1:27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10.007841412128085</v>
      </c>
      <c r="J1605" s="5" t="e" cm="1">
        <f t="array" ref="J1605">[2]!PropsSI("T","P",(I1605+1)*100*1000,"H",K1605*1000,"WATER")-273.15</f>
        <v>#VALUE!</v>
      </c>
      <c r="K1605" s="5" t="e">
        <f t="shared" si="279"/>
        <v>#VALUE!</v>
      </c>
      <c r="L1605" s="5" t="e" cm="1">
        <f t="array" ref="L1605">[2]!PropsSI("S","P",(I1605+1)*100*1000,"T",J1605+273.15,"WATER")/1000</f>
        <v>#VALUE!</v>
      </c>
      <c r="M1605" s="5" t="e" cm="1">
        <f t="array" ref="M1605">[2]!PropsSI("H","P",(I1605+1)*100*1000,"S",E1605*1000,"WATER")/1000</f>
        <v>#VALUE!</v>
      </c>
      <c r="N1605" s="5" t="e" cm="1">
        <f t="array" ref="N1605">[2]!PropsSI("T","P",(I1605+1)*100*1000,"Q",1,"WATER")-273.15</f>
        <v>#VALUE!</v>
      </c>
      <c r="O1605">
        <v>0.75</v>
      </c>
      <c r="P1605" t="e">
        <f t="shared" si="276"/>
        <v>#VALUE!</v>
      </c>
      <c r="Q1605" s="24"/>
      <c r="R1605">
        <f t="shared" si="280"/>
        <v>4.6280179074354981</v>
      </c>
      <c r="S1605">
        <f t="shared" si="281"/>
        <v>-502.07967443101813</v>
      </c>
      <c r="T1605">
        <f t="shared" si="282"/>
        <v>6.4132900354487976</v>
      </c>
      <c r="U1605" t="e">
        <f t="shared" si="275"/>
        <v>#VALUE!</v>
      </c>
      <c r="V1605" t="e">
        <f t="shared" si="283"/>
        <v>#VALUE!</v>
      </c>
      <c r="W1605" t="e">
        <f t="shared" si="277"/>
        <v>#VALUE!</v>
      </c>
      <c r="X1605">
        <f t="shared" si="284"/>
        <v>0</v>
      </c>
      <c r="Z1605" t="e">
        <f t="shared" si="278"/>
        <v>#VALUE!</v>
      </c>
      <c r="AA1605" s="3" t="e">
        <f t="shared" si="285"/>
        <v>#VALUE!</v>
      </c>
    </row>
    <row r="1606" spans="1:27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0.010204768674882</v>
      </c>
      <c r="J1606" s="5" t="e" cm="1">
        <f t="array" ref="J1606">[2]!PropsSI("T","P",(I1606+1)*100*1000,"H",K1606*1000,"WATER")-273.15</f>
        <v>#VALUE!</v>
      </c>
      <c r="K1606" s="5" t="e">
        <f t="shared" si="279"/>
        <v>#VALUE!</v>
      </c>
      <c r="L1606" s="5" t="e" cm="1">
        <f t="array" ref="L1606">[2]!PropsSI("S","P",(I1606+1)*100*1000,"T",J1606+273.15,"WATER")/1000</f>
        <v>#VALUE!</v>
      </c>
      <c r="M1606" s="5" t="e" cm="1">
        <f t="array" ref="M1606">[2]!PropsSI("H","P",(I1606+1)*100*1000,"S",E1606*1000,"WATER")/1000</f>
        <v>#VALUE!</v>
      </c>
      <c r="N1606" s="5" t="e" cm="1">
        <f t="array" ref="N1606">[2]!PropsSI("T","P",(I1606+1)*100*1000,"Q",1,"WATER")-273.15</f>
        <v>#VALUE!</v>
      </c>
      <c r="O1606">
        <v>0.75</v>
      </c>
      <c r="P1606" t="e">
        <f t="shared" si="276"/>
        <v>#VALUE!</v>
      </c>
      <c r="Q1606" s="24"/>
      <c r="R1606">
        <f t="shared" si="280"/>
        <v>4.6288875638042306</v>
      </c>
      <c r="S1606">
        <f t="shared" si="281"/>
        <v>-502.10415649657625</v>
      </c>
      <c r="T1606">
        <f t="shared" si="282"/>
        <v>6.4149518388004987</v>
      </c>
      <c r="U1606" t="e">
        <f t="shared" ref="U1606:U1669" si="286">(1+T1606)/R1606*((D1606-M1606)-S1606/($AH$3/3.6))</f>
        <v>#VALUE!</v>
      </c>
      <c r="V1606" t="e">
        <f t="shared" si="283"/>
        <v>#VALUE!</v>
      </c>
      <c r="W1606" t="e">
        <f t="shared" si="277"/>
        <v>#VALUE!</v>
      </c>
      <c r="X1606">
        <f t="shared" si="284"/>
        <v>0</v>
      </c>
      <c r="Z1606" t="e">
        <f t="shared" si="278"/>
        <v>#VALUE!</v>
      </c>
      <c r="AA1606" s="3" t="e">
        <f t="shared" si="285"/>
        <v>#VALUE!</v>
      </c>
    </row>
    <row r="1607" spans="1:27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0.012076012296168</v>
      </c>
      <c r="J1607" s="5" t="e" cm="1">
        <f t="array" ref="J1607">[2]!PropsSI("T","P",(I1607+1)*100*1000,"H",K1607*1000,"WATER")-273.15</f>
        <v>#VALUE!</v>
      </c>
      <c r="K1607" s="5" t="e">
        <f t="shared" si="279"/>
        <v>#VALUE!</v>
      </c>
      <c r="L1607" s="5" t="e" cm="1">
        <f t="array" ref="L1607">[2]!PropsSI("S","P",(I1607+1)*100*1000,"T",J1607+273.15,"WATER")/1000</f>
        <v>#VALUE!</v>
      </c>
      <c r="M1607" s="5" t="e" cm="1">
        <f t="array" ref="M1607">[2]!PropsSI("H","P",(I1607+1)*100*1000,"S",E1607*1000,"WATER")/1000</f>
        <v>#VALUE!</v>
      </c>
      <c r="N1607" s="5" t="e" cm="1">
        <f t="array" ref="N1607">[2]!PropsSI("T","P",(I1607+1)*100*1000,"Q",1,"WATER")-273.15</f>
        <v>#VALUE!</v>
      </c>
      <c r="O1607">
        <v>0.75</v>
      </c>
      <c r="P1607" t="e">
        <f t="shared" si="276"/>
        <v>#VALUE!</v>
      </c>
      <c r="Q1607" s="24"/>
      <c r="R1607">
        <f t="shared" si="280"/>
        <v>4.629576134868512</v>
      </c>
      <c r="S1607">
        <f t="shared" si="281"/>
        <v>-502.12354075286788</v>
      </c>
      <c r="T1607">
        <f t="shared" si="282"/>
        <v>6.416267611033815</v>
      </c>
      <c r="U1607" t="e">
        <f t="shared" si="286"/>
        <v>#VALUE!</v>
      </c>
      <c r="V1607" t="e">
        <f t="shared" si="283"/>
        <v>#VALUE!</v>
      </c>
      <c r="W1607" t="e">
        <f t="shared" si="277"/>
        <v>#VALUE!</v>
      </c>
      <c r="X1607">
        <f t="shared" si="284"/>
        <v>0</v>
      </c>
      <c r="Z1607" t="e">
        <f t="shared" si="278"/>
        <v>#VALUE!</v>
      </c>
      <c r="AA1607" s="3" t="e">
        <f t="shared" si="285"/>
        <v>#VALUE!</v>
      </c>
    </row>
    <row r="1608" spans="1:27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0.01559017497768</v>
      </c>
      <c r="J1608" s="5" t="e" cm="1">
        <f t="array" ref="J1608">[2]!PropsSI("T","P",(I1608+1)*100*1000,"H",K1608*1000,"WATER")-273.15</f>
        <v>#VALUE!</v>
      </c>
      <c r="K1608" s="5" t="e">
        <f t="shared" si="279"/>
        <v>#VALUE!</v>
      </c>
      <c r="L1608" s="5" t="e" cm="1">
        <f t="array" ref="L1608">[2]!PropsSI("S","P",(I1608+1)*100*1000,"T",J1608+273.15,"WATER")/1000</f>
        <v>#VALUE!</v>
      </c>
      <c r="M1608" s="5" t="e" cm="1">
        <f t="array" ref="M1608">[2]!PropsSI("H","P",(I1608+1)*100*1000,"S",E1608*1000,"WATER")/1000</f>
        <v>#VALUE!</v>
      </c>
      <c r="N1608" s="5" t="e" cm="1">
        <f t="array" ref="N1608">[2]!PropsSI("T","P",(I1608+1)*100*1000,"Q",1,"WATER")-273.15</f>
        <v>#VALUE!</v>
      </c>
      <c r="O1608">
        <v>0.75</v>
      </c>
      <c r="P1608" t="e">
        <f t="shared" si="276"/>
        <v>#VALUE!</v>
      </c>
      <c r="Q1608" s="24"/>
      <c r="R1608">
        <f t="shared" si="280"/>
        <v>4.6308692592431999</v>
      </c>
      <c r="S1608">
        <f t="shared" si="281"/>
        <v>-502.15994404600076</v>
      </c>
      <c r="T1608">
        <f t="shared" si="282"/>
        <v>6.4187386081969269</v>
      </c>
      <c r="U1608" t="e">
        <f t="shared" si="286"/>
        <v>#VALUE!</v>
      </c>
      <c r="V1608" t="e">
        <f t="shared" si="283"/>
        <v>#VALUE!</v>
      </c>
      <c r="W1608" t="e">
        <f t="shared" si="277"/>
        <v>#VALUE!</v>
      </c>
      <c r="X1608">
        <f t="shared" si="284"/>
        <v>0</v>
      </c>
      <c r="Z1608" t="e">
        <f t="shared" si="278"/>
        <v>#VALUE!</v>
      </c>
      <c r="AA1608" s="3" t="e">
        <f t="shared" si="285"/>
        <v>#VALUE!</v>
      </c>
    </row>
    <row r="1609" spans="1:27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0.017627034032062</v>
      </c>
      <c r="J1609" s="5" t="e" cm="1">
        <f t="array" ref="J1609">[2]!PropsSI("T","P",(I1609+1)*100*1000,"H",K1609*1000,"WATER")-273.15</f>
        <v>#VALUE!</v>
      </c>
      <c r="K1609" s="5" t="e">
        <f t="shared" si="279"/>
        <v>#VALUE!</v>
      </c>
      <c r="L1609" s="5" t="e" cm="1">
        <f t="array" ref="L1609">[2]!PropsSI("S","P",(I1609+1)*100*1000,"T",J1609+273.15,"WATER")/1000</f>
        <v>#VALUE!</v>
      </c>
      <c r="M1609" s="5" t="e" cm="1">
        <f t="array" ref="M1609">[2]!PropsSI("H","P",(I1609+1)*100*1000,"S",E1609*1000,"WATER")/1000</f>
        <v>#VALUE!</v>
      </c>
      <c r="N1609" s="5" t="e" cm="1">
        <f t="array" ref="N1609">[2]!PropsSI("T","P",(I1609+1)*100*1000,"Q",1,"WATER")-273.15</f>
        <v>#VALUE!</v>
      </c>
      <c r="O1609">
        <v>0.75</v>
      </c>
      <c r="P1609" t="e">
        <f t="shared" si="276"/>
        <v>#VALUE!</v>
      </c>
      <c r="Q1609" s="24"/>
      <c r="R1609">
        <f t="shared" si="280"/>
        <v>4.6316187726635327</v>
      </c>
      <c r="S1609">
        <f t="shared" si="281"/>
        <v>-502.1810439164243</v>
      </c>
      <c r="T1609">
        <f t="shared" si="282"/>
        <v>6.4201708335664334</v>
      </c>
      <c r="U1609" t="e">
        <f t="shared" si="286"/>
        <v>#VALUE!</v>
      </c>
      <c r="V1609" t="e">
        <f t="shared" si="283"/>
        <v>#VALUE!</v>
      </c>
      <c r="W1609" t="e">
        <f t="shared" si="277"/>
        <v>#VALUE!</v>
      </c>
      <c r="X1609">
        <f t="shared" si="284"/>
        <v>0</v>
      </c>
      <c r="Z1609" t="e">
        <f t="shared" si="278"/>
        <v>#VALUE!</v>
      </c>
      <c r="AA1609" s="3" t="e">
        <f t="shared" si="285"/>
        <v>#VALUE!</v>
      </c>
    </row>
    <row r="1610" spans="1:27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0.019022933646955</v>
      </c>
      <c r="J1610" s="5" t="e" cm="1">
        <f t="array" ref="J1610">[2]!PropsSI("T","P",(I1610+1)*100*1000,"H",K1610*1000,"WATER")-273.15</f>
        <v>#VALUE!</v>
      </c>
      <c r="K1610" s="5" t="e">
        <f t="shared" si="279"/>
        <v>#VALUE!</v>
      </c>
      <c r="L1610" s="5" t="e" cm="1">
        <f t="array" ref="L1610">[2]!PropsSI("S","P",(I1610+1)*100*1000,"T",J1610+273.15,"WATER")/1000</f>
        <v>#VALUE!</v>
      </c>
      <c r="M1610" s="5" t="e" cm="1">
        <f t="array" ref="M1610">[2]!PropsSI("H","P",(I1610+1)*100*1000,"S",E1610*1000,"WATER")/1000</f>
        <v>#VALUE!</v>
      </c>
      <c r="N1610" s="5" t="e" cm="1">
        <f t="array" ref="N1610">[2]!PropsSI("T","P",(I1610+1)*100*1000,"Q",1,"WATER")-273.15</f>
        <v>#VALUE!</v>
      </c>
      <c r="O1610">
        <v>0.75</v>
      </c>
      <c r="P1610" t="e">
        <f t="shared" si="276"/>
        <v>#VALUE!</v>
      </c>
      <c r="Q1610" s="24"/>
      <c r="R1610">
        <f t="shared" si="280"/>
        <v>4.6321324289681005</v>
      </c>
      <c r="S1610">
        <f t="shared" si="281"/>
        <v>-502.19550407307338</v>
      </c>
      <c r="T1610">
        <f t="shared" si="282"/>
        <v>6.421152365812091</v>
      </c>
      <c r="U1610" t="e">
        <f t="shared" si="286"/>
        <v>#VALUE!</v>
      </c>
      <c r="V1610" t="e">
        <f t="shared" si="283"/>
        <v>#VALUE!</v>
      </c>
      <c r="W1610" t="e">
        <f t="shared" si="277"/>
        <v>#VALUE!</v>
      </c>
      <c r="X1610">
        <f t="shared" si="284"/>
        <v>0</v>
      </c>
      <c r="Z1610" t="e">
        <f t="shared" si="278"/>
        <v>#VALUE!</v>
      </c>
      <c r="AA1610" s="3" t="e">
        <f t="shared" si="285"/>
        <v>#VALUE!</v>
      </c>
    </row>
    <row r="1611" spans="1:27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10.020515501101812</v>
      </c>
      <c r="J1611" s="5" t="e" cm="1">
        <f t="array" ref="J1611">[2]!PropsSI("T","P",(I1611+1)*100*1000,"H",K1611*1000,"WATER")-273.15</f>
        <v>#VALUE!</v>
      </c>
      <c r="K1611" s="5" t="e">
        <f t="shared" si="279"/>
        <v>#VALUE!</v>
      </c>
      <c r="L1611" s="5" t="e" cm="1">
        <f t="array" ref="L1611">[2]!PropsSI("S","P",(I1611+1)*100*1000,"T",J1611+273.15,"WATER")/1000</f>
        <v>#VALUE!</v>
      </c>
      <c r="M1611" s="5" t="e" cm="1">
        <f t="array" ref="M1611">[2]!PropsSI("H","P",(I1611+1)*100*1000,"S",E1611*1000,"WATER")/1000</f>
        <v>#VALUE!</v>
      </c>
      <c r="N1611" s="5" t="e" cm="1">
        <f t="array" ref="N1611">[2]!PropsSI("T","P",(I1611+1)*100*1000,"Q",1,"WATER")-273.15</f>
        <v>#VALUE!</v>
      </c>
      <c r="O1611">
        <v>0.75</v>
      </c>
      <c r="P1611" t="e">
        <f t="shared" si="276"/>
        <v>#VALUE!</v>
      </c>
      <c r="Q1611" s="24"/>
      <c r="R1611">
        <f t="shared" si="280"/>
        <v>4.6326816566310365</v>
      </c>
      <c r="S1611">
        <f t="shared" si="281"/>
        <v>-502.21096561413003</v>
      </c>
      <c r="T1611">
        <f t="shared" si="282"/>
        <v>6.4222018704255541</v>
      </c>
      <c r="U1611" t="e">
        <f t="shared" si="286"/>
        <v>#VALUE!</v>
      </c>
      <c r="V1611" t="e">
        <f t="shared" si="283"/>
        <v>#VALUE!</v>
      </c>
      <c r="W1611" t="e">
        <f t="shared" si="277"/>
        <v>#VALUE!</v>
      </c>
      <c r="X1611">
        <f t="shared" si="284"/>
        <v>0</v>
      </c>
      <c r="Z1611" t="e">
        <f t="shared" si="278"/>
        <v>#VALUE!</v>
      </c>
      <c r="AA1611" s="3" t="e">
        <f t="shared" si="285"/>
        <v>#VALUE!</v>
      </c>
    </row>
    <row r="1612" spans="1:27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10.021585455139478</v>
      </c>
      <c r="J1612" s="5" t="e" cm="1">
        <f t="array" ref="J1612">[2]!PropsSI("T","P",(I1612+1)*100*1000,"H",K1612*1000,"WATER")-273.15</f>
        <v>#VALUE!</v>
      </c>
      <c r="K1612" s="5" t="e">
        <f t="shared" si="279"/>
        <v>#VALUE!</v>
      </c>
      <c r="L1612" s="5" t="e" cm="1">
        <f t="array" ref="L1612">[2]!PropsSI("S","P",(I1612+1)*100*1000,"T",J1612+273.15,"WATER")/1000</f>
        <v>#VALUE!</v>
      </c>
      <c r="M1612" s="5" t="e" cm="1">
        <f t="array" ref="M1612">[2]!PropsSI("H","P",(I1612+1)*100*1000,"S",E1612*1000,"WATER")/1000</f>
        <v>#VALUE!</v>
      </c>
      <c r="N1612" s="5" t="e" cm="1">
        <f t="array" ref="N1612">[2]!PropsSI("T","P",(I1612+1)*100*1000,"Q",1,"WATER")-273.15</f>
        <v>#VALUE!</v>
      </c>
      <c r="O1612">
        <v>0.75</v>
      </c>
      <c r="P1612" t="e">
        <f t="shared" si="276"/>
        <v>#VALUE!</v>
      </c>
      <c r="Q1612" s="24"/>
      <c r="R1612">
        <f t="shared" si="280"/>
        <v>4.6330753730782517</v>
      </c>
      <c r="S1612">
        <f t="shared" si="281"/>
        <v>-502.22204929294685</v>
      </c>
      <c r="T1612">
        <f t="shared" si="282"/>
        <v>6.4229542127703301</v>
      </c>
      <c r="U1612" t="e">
        <f t="shared" si="286"/>
        <v>#VALUE!</v>
      </c>
      <c r="V1612" t="e">
        <f t="shared" si="283"/>
        <v>#VALUE!</v>
      </c>
      <c r="W1612" t="e">
        <f t="shared" si="277"/>
        <v>#VALUE!</v>
      </c>
      <c r="X1612">
        <f t="shared" si="284"/>
        <v>0</v>
      </c>
      <c r="Z1612" t="e">
        <f t="shared" si="278"/>
        <v>#VALUE!</v>
      </c>
      <c r="AA1612" s="3" t="e">
        <f t="shared" si="285"/>
        <v>#VALUE!</v>
      </c>
    </row>
    <row r="1613" spans="1:27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10.021914612431218</v>
      </c>
      <c r="J1613" s="5" t="e" cm="1">
        <f t="array" ref="J1613">[2]!PropsSI("T","P",(I1613+1)*100*1000,"H",K1613*1000,"WATER")-273.15</f>
        <v>#VALUE!</v>
      </c>
      <c r="K1613" s="5" t="e">
        <f t="shared" si="279"/>
        <v>#VALUE!</v>
      </c>
      <c r="L1613" s="5" t="e" cm="1">
        <f t="array" ref="L1613">[2]!PropsSI("S","P",(I1613+1)*100*1000,"T",J1613+273.15,"WATER")/1000</f>
        <v>#VALUE!</v>
      </c>
      <c r="M1613" s="5" t="e" cm="1">
        <f t="array" ref="M1613">[2]!PropsSI("H","P",(I1613+1)*100*1000,"S",E1613*1000,"WATER")/1000</f>
        <v>#VALUE!</v>
      </c>
      <c r="N1613" s="5" t="e" cm="1">
        <f t="array" ref="N1613">[2]!PropsSI("T","P",(I1613+1)*100*1000,"Q",1,"WATER")-273.15</f>
        <v>#VALUE!</v>
      </c>
      <c r="O1613">
        <v>0.75</v>
      </c>
      <c r="P1613" t="e">
        <f t="shared" si="276"/>
        <v>#VALUE!</v>
      </c>
      <c r="Q1613" s="24"/>
      <c r="R1613">
        <f t="shared" si="280"/>
        <v>4.6331964947665831</v>
      </c>
      <c r="S1613">
        <f t="shared" si="281"/>
        <v>-502.22545904100463</v>
      </c>
      <c r="T1613">
        <f t="shared" si="282"/>
        <v>6.423185661000768</v>
      </c>
      <c r="U1613" t="e">
        <f t="shared" si="286"/>
        <v>#VALUE!</v>
      </c>
      <c r="V1613" t="e">
        <f t="shared" si="283"/>
        <v>#VALUE!</v>
      </c>
      <c r="W1613" t="e">
        <f t="shared" si="277"/>
        <v>#VALUE!</v>
      </c>
      <c r="X1613">
        <f t="shared" si="284"/>
        <v>0</v>
      </c>
      <c r="Z1613" t="e">
        <f t="shared" si="278"/>
        <v>#VALUE!</v>
      </c>
      <c r="AA1613" s="3" t="e">
        <f t="shared" si="285"/>
        <v>#VALUE!</v>
      </c>
    </row>
    <row r="1614" spans="1:27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10.022023228466333</v>
      </c>
      <c r="J1614" s="5" t="e" cm="1">
        <f t="array" ref="J1614">[2]!PropsSI("T","P",(I1614+1)*100*1000,"H",K1614*1000,"WATER")-273.15</f>
        <v>#VALUE!</v>
      </c>
      <c r="K1614" s="5" t="e">
        <f t="shared" si="279"/>
        <v>#VALUE!</v>
      </c>
      <c r="L1614" s="5" t="e" cm="1">
        <f t="array" ref="L1614">[2]!PropsSI("S","P",(I1614+1)*100*1000,"T",J1614+273.15,"WATER")/1000</f>
        <v>#VALUE!</v>
      </c>
      <c r="M1614" s="5" t="e" cm="1">
        <f t="array" ref="M1614">[2]!PropsSI("H","P",(I1614+1)*100*1000,"S",E1614*1000,"WATER")/1000</f>
        <v>#VALUE!</v>
      </c>
      <c r="N1614" s="5" t="e" cm="1">
        <f t="array" ref="N1614">[2]!PropsSI("T","P",(I1614+1)*100*1000,"Q",1,"WATER")-273.15</f>
        <v>#VALUE!</v>
      </c>
      <c r="O1614">
        <v>0.75</v>
      </c>
      <c r="P1614" t="e">
        <f t="shared" si="276"/>
        <v>#VALUE!</v>
      </c>
      <c r="Q1614" s="24"/>
      <c r="R1614">
        <f t="shared" si="280"/>
        <v>4.6332364627632918</v>
      </c>
      <c r="S1614">
        <f t="shared" si="281"/>
        <v>-502.22658419704419</v>
      </c>
      <c r="T1614">
        <f t="shared" si="282"/>
        <v>6.4232620347884843</v>
      </c>
      <c r="U1614" t="e">
        <f t="shared" si="286"/>
        <v>#VALUE!</v>
      </c>
      <c r="V1614" t="e">
        <f t="shared" si="283"/>
        <v>#VALUE!</v>
      </c>
      <c r="W1614" t="e">
        <f t="shared" si="277"/>
        <v>#VALUE!</v>
      </c>
      <c r="X1614">
        <f t="shared" si="284"/>
        <v>0</v>
      </c>
      <c r="Z1614" t="e">
        <f t="shared" si="278"/>
        <v>#VALUE!</v>
      </c>
      <c r="AA1614" s="3" t="e">
        <f t="shared" si="285"/>
        <v>#VALUE!</v>
      </c>
    </row>
    <row r="1615" spans="1:27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10.021495396080761</v>
      </c>
      <c r="J1615" s="5" t="e" cm="1">
        <f t="array" ref="J1615">[2]!PropsSI("T","P",(I1615+1)*100*1000,"H",K1615*1000,"WATER")-273.15</f>
        <v>#VALUE!</v>
      </c>
      <c r="K1615" s="5" t="e">
        <f t="shared" si="279"/>
        <v>#VALUE!</v>
      </c>
      <c r="L1615" s="5" t="e" cm="1">
        <f t="array" ref="L1615">[2]!PropsSI("S","P",(I1615+1)*100*1000,"T",J1615+273.15,"WATER")/1000</f>
        <v>#VALUE!</v>
      </c>
      <c r="M1615" s="5" t="e" cm="1">
        <f t="array" ref="M1615">[2]!PropsSI("H","P",(I1615+1)*100*1000,"S",E1615*1000,"WATER")/1000</f>
        <v>#VALUE!</v>
      </c>
      <c r="N1615" s="5" t="e" cm="1">
        <f t="array" ref="N1615">[2]!PropsSI("T","P",(I1615+1)*100*1000,"Q",1,"WATER")-273.15</f>
        <v>#VALUE!</v>
      </c>
      <c r="O1615">
        <v>0.75</v>
      </c>
      <c r="P1615" t="e">
        <f t="shared" si="276"/>
        <v>#VALUE!</v>
      </c>
      <c r="Q1615" s="24"/>
      <c r="R1615">
        <f t="shared" si="280"/>
        <v>4.6330422335868438</v>
      </c>
      <c r="S1615">
        <f t="shared" si="281"/>
        <v>-502.22111636905828</v>
      </c>
      <c r="T1615">
        <f t="shared" si="282"/>
        <v>6.4228908873927733</v>
      </c>
      <c r="U1615" t="e">
        <f t="shared" si="286"/>
        <v>#VALUE!</v>
      </c>
      <c r="V1615" t="e">
        <f t="shared" si="283"/>
        <v>#VALUE!</v>
      </c>
      <c r="W1615" t="e">
        <f t="shared" si="277"/>
        <v>#VALUE!</v>
      </c>
      <c r="X1615">
        <f t="shared" si="284"/>
        <v>0</v>
      </c>
      <c r="Z1615" t="e">
        <f t="shared" si="278"/>
        <v>#VALUE!</v>
      </c>
      <c r="AA1615" s="3" t="e">
        <f t="shared" si="285"/>
        <v>#VALUE!</v>
      </c>
    </row>
    <row r="1616" spans="1:27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10.021912601502216</v>
      </c>
      <c r="J1616" s="5" t="e" cm="1">
        <f t="array" ref="J1616">[2]!PropsSI("T","P",(I1616+1)*100*1000,"H",K1616*1000,"WATER")-273.15</f>
        <v>#VALUE!</v>
      </c>
      <c r="K1616" s="5" t="e">
        <f t="shared" si="279"/>
        <v>#VALUE!</v>
      </c>
      <c r="L1616" s="5" t="e" cm="1">
        <f t="array" ref="L1616">[2]!PropsSI("S","P",(I1616+1)*100*1000,"T",J1616+273.15,"WATER")/1000</f>
        <v>#VALUE!</v>
      </c>
      <c r="M1616" s="5" t="e" cm="1">
        <f t="array" ref="M1616">[2]!PropsSI("H","P",(I1616+1)*100*1000,"S",E1616*1000,"WATER")/1000</f>
        <v>#VALUE!</v>
      </c>
      <c r="N1616" s="5" t="e" cm="1">
        <f t="array" ref="N1616">[2]!PropsSI("T","P",(I1616+1)*100*1000,"Q",1,"WATER")-273.15</f>
        <v>#VALUE!</v>
      </c>
      <c r="O1616">
        <v>0.75</v>
      </c>
      <c r="P1616" t="e">
        <f t="shared" si="276"/>
        <v>#VALUE!</v>
      </c>
      <c r="Q1616" s="24"/>
      <c r="R1616">
        <f t="shared" si="280"/>
        <v>4.6331957547947766</v>
      </c>
      <c r="S1616">
        <f t="shared" si="281"/>
        <v>-502.2254382097442</v>
      </c>
      <c r="T1616">
        <f t="shared" si="282"/>
        <v>6.4231842470082157</v>
      </c>
      <c r="U1616" t="e">
        <f t="shared" si="286"/>
        <v>#VALUE!</v>
      </c>
      <c r="V1616" t="e">
        <f t="shared" si="283"/>
        <v>#VALUE!</v>
      </c>
      <c r="W1616" t="e">
        <f t="shared" si="277"/>
        <v>#VALUE!</v>
      </c>
      <c r="X1616">
        <f t="shared" si="284"/>
        <v>0</v>
      </c>
      <c r="Z1616" t="e">
        <f t="shared" si="278"/>
        <v>#VALUE!</v>
      </c>
      <c r="AA1616" s="3" t="e">
        <f t="shared" si="285"/>
        <v>#VALUE!</v>
      </c>
    </row>
    <row r="1617" spans="1:27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10.021672247184647</v>
      </c>
      <c r="J1617" s="5" t="e" cm="1">
        <f t="array" ref="J1617">[2]!PropsSI("T","P",(I1617+1)*100*1000,"H",K1617*1000,"WATER")-273.15</f>
        <v>#VALUE!</v>
      </c>
      <c r="K1617" s="5" t="e">
        <f t="shared" si="279"/>
        <v>#VALUE!</v>
      </c>
      <c r="L1617" s="5" t="e" cm="1">
        <f t="array" ref="L1617">[2]!PropsSI("S","P",(I1617+1)*100*1000,"T",J1617+273.15,"WATER")/1000</f>
        <v>#VALUE!</v>
      </c>
      <c r="M1617" s="5" t="e" cm="1">
        <f t="array" ref="M1617">[2]!PropsSI("H","P",(I1617+1)*100*1000,"S",E1617*1000,"WATER")/1000</f>
        <v>#VALUE!</v>
      </c>
      <c r="N1617" s="5" t="e" cm="1">
        <f t="array" ref="N1617">[2]!PropsSI("T","P",(I1617+1)*100*1000,"Q",1,"WATER")-273.15</f>
        <v>#VALUE!</v>
      </c>
      <c r="O1617">
        <v>0.75</v>
      </c>
      <c r="P1617" t="e">
        <f t="shared" si="276"/>
        <v>#VALUE!</v>
      </c>
      <c r="Q1617" s="24"/>
      <c r="R1617">
        <f t="shared" si="280"/>
        <v>4.6331073103900122</v>
      </c>
      <c r="S1617">
        <f t="shared" si="281"/>
        <v>-502.22294837376586</v>
      </c>
      <c r="T1617">
        <f t="shared" si="282"/>
        <v>6.423015240934598</v>
      </c>
      <c r="U1617" t="e">
        <f t="shared" si="286"/>
        <v>#VALUE!</v>
      </c>
      <c r="V1617" t="e">
        <f t="shared" si="283"/>
        <v>#VALUE!</v>
      </c>
      <c r="W1617" t="e">
        <f t="shared" si="277"/>
        <v>#VALUE!</v>
      </c>
      <c r="X1617">
        <f t="shared" si="284"/>
        <v>0</v>
      </c>
      <c r="Z1617" t="e">
        <f t="shared" si="278"/>
        <v>#VALUE!</v>
      </c>
      <c r="AA1617" s="3" t="e">
        <f t="shared" si="285"/>
        <v>#VALUE!</v>
      </c>
    </row>
    <row r="1618" spans="1:27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10.021615537086019</v>
      </c>
      <c r="J1618" s="5" t="e" cm="1">
        <f t="array" ref="J1618">[2]!PropsSI("T","P",(I1618+1)*100*1000,"H",K1618*1000,"WATER")-273.15</f>
        <v>#VALUE!</v>
      </c>
      <c r="K1618" s="5" t="e">
        <f t="shared" si="279"/>
        <v>#VALUE!</v>
      </c>
      <c r="L1618" s="5" t="e" cm="1">
        <f t="array" ref="L1618">[2]!PropsSI("S","P",(I1618+1)*100*1000,"T",J1618+273.15,"WATER")/1000</f>
        <v>#VALUE!</v>
      </c>
      <c r="M1618" s="5" t="e" cm="1">
        <f t="array" ref="M1618">[2]!PropsSI("H","P",(I1618+1)*100*1000,"S",E1618*1000,"WATER")/1000</f>
        <v>#VALUE!</v>
      </c>
      <c r="N1618" s="5" t="e" cm="1">
        <f t="array" ref="N1618">[2]!PropsSI("T","P",(I1618+1)*100*1000,"Q",1,"WATER")-273.15</f>
        <v>#VALUE!</v>
      </c>
      <c r="O1618">
        <v>0.75</v>
      </c>
      <c r="P1618" t="e">
        <f t="shared" si="276"/>
        <v>#VALUE!</v>
      </c>
      <c r="Q1618" s="24"/>
      <c r="R1618">
        <f t="shared" si="280"/>
        <v>4.6330864424856291</v>
      </c>
      <c r="S1618">
        <f t="shared" si="281"/>
        <v>-502.22236091253228</v>
      </c>
      <c r="T1618">
        <f t="shared" si="282"/>
        <v>6.4229753650080896</v>
      </c>
      <c r="U1618" t="e">
        <f t="shared" si="286"/>
        <v>#VALUE!</v>
      </c>
      <c r="V1618" t="e">
        <f t="shared" si="283"/>
        <v>#VALUE!</v>
      </c>
      <c r="W1618" t="e">
        <f t="shared" si="277"/>
        <v>#VALUE!</v>
      </c>
      <c r="X1618">
        <f t="shared" si="284"/>
        <v>0</v>
      </c>
      <c r="Z1618" t="e">
        <f t="shared" si="278"/>
        <v>#VALUE!</v>
      </c>
      <c r="AA1618" s="3" t="e">
        <f t="shared" si="285"/>
        <v>#VALUE!</v>
      </c>
    </row>
    <row r="1619" spans="1:27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10.020192189711491</v>
      </c>
      <c r="J1619" s="5" t="e" cm="1">
        <f t="array" ref="J1619">[2]!PropsSI("T","P",(I1619+1)*100*1000,"H",K1619*1000,"WATER")-273.15</f>
        <v>#VALUE!</v>
      </c>
      <c r="K1619" s="5" t="e">
        <f t="shared" si="279"/>
        <v>#VALUE!</v>
      </c>
      <c r="L1619" s="5" t="e" cm="1">
        <f t="array" ref="L1619">[2]!PropsSI("S","P",(I1619+1)*100*1000,"T",J1619+273.15,"WATER")/1000</f>
        <v>#VALUE!</v>
      </c>
      <c r="M1619" s="5" t="e" cm="1">
        <f t="array" ref="M1619">[2]!PropsSI("H","P",(I1619+1)*100*1000,"S",E1619*1000,"WATER")/1000</f>
        <v>#VALUE!</v>
      </c>
      <c r="N1619" s="5" t="e" cm="1">
        <f t="array" ref="N1619">[2]!PropsSI("T","P",(I1619+1)*100*1000,"Q",1,"WATER")-273.15</f>
        <v>#VALUE!</v>
      </c>
      <c r="O1619">
        <v>0.75</v>
      </c>
      <c r="P1619" t="e">
        <f t="shared" si="276"/>
        <v>#VALUE!</v>
      </c>
      <c r="Q1619" s="24"/>
      <c r="R1619">
        <f t="shared" si="280"/>
        <v>4.6325626860888818</v>
      </c>
      <c r="S1619">
        <f t="shared" si="281"/>
        <v>-502.2076164239013</v>
      </c>
      <c r="T1619">
        <f t="shared" si="282"/>
        <v>6.4219745327634454</v>
      </c>
      <c r="U1619" t="e">
        <f t="shared" si="286"/>
        <v>#VALUE!</v>
      </c>
      <c r="V1619" t="e">
        <f t="shared" si="283"/>
        <v>#VALUE!</v>
      </c>
      <c r="W1619" t="e">
        <f t="shared" si="277"/>
        <v>#VALUE!</v>
      </c>
      <c r="X1619">
        <f t="shared" si="284"/>
        <v>0</v>
      </c>
      <c r="Z1619" t="e">
        <f t="shared" si="278"/>
        <v>#VALUE!</v>
      </c>
      <c r="AA1619" s="3" t="e">
        <f t="shared" si="285"/>
        <v>#VALUE!</v>
      </c>
    </row>
    <row r="1620" spans="1:27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0.017840828222981</v>
      </c>
      <c r="J1620" s="5" t="e" cm="1">
        <f t="array" ref="J1620">[2]!PropsSI("T","P",(I1620+1)*100*1000,"H",K1620*1000,"WATER")-273.15</f>
        <v>#VALUE!</v>
      </c>
      <c r="K1620" s="5" t="e">
        <f t="shared" si="279"/>
        <v>#VALUE!</v>
      </c>
      <c r="L1620" s="5" t="e" cm="1">
        <f t="array" ref="L1620">[2]!PropsSI("S","P",(I1620+1)*100*1000,"T",J1620+273.15,"WATER")/1000</f>
        <v>#VALUE!</v>
      </c>
      <c r="M1620" s="5" t="e" cm="1">
        <f t="array" ref="M1620">[2]!PropsSI("H","P",(I1620+1)*100*1000,"S",E1620*1000,"WATER")/1000</f>
        <v>#VALUE!</v>
      </c>
      <c r="N1620" s="5" t="e" cm="1">
        <f t="array" ref="N1620">[2]!PropsSI("T","P",(I1620+1)*100*1000,"Q",1,"WATER")-273.15</f>
        <v>#VALUE!</v>
      </c>
      <c r="O1620">
        <v>0.75</v>
      </c>
      <c r="P1620" t="e">
        <f t="shared" si="276"/>
        <v>#VALUE!</v>
      </c>
      <c r="Q1620" s="24"/>
      <c r="R1620">
        <f t="shared" si="280"/>
        <v>4.6316974436029579</v>
      </c>
      <c r="S1620">
        <f t="shared" si="281"/>
        <v>-502.18325861543155</v>
      </c>
      <c r="T1620">
        <f t="shared" si="282"/>
        <v>6.4203211637836519</v>
      </c>
      <c r="U1620" t="e">
        <f t="shared" si="286"/>
        <v>#VALUE!</v>
      </c>
      <c r="V1620" t="e">
        <f t="shared" si="283"/>
        <v>#VALUE!</v>
      </c>
      <c r="W1620" t="e">
        <f t="shared" si="277"/>
        <v>#VALUE!</v>
      </c>
      <c r="X1620">
        <f t="shared" si="284"/>
        <v>0</v>
      </c>
      <c r="Z1620" t="e">
        <f t="shared" si="278"/>
        <v>#VALUE!</v>
      </c>
      <c r="AA1620" s="3" t="e">
        <f t="shared" si="285"/>
        <v>#VALUE!</v>
      </c>
    </row>
    <row r="1621" spans="1:27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0.014191928870147</v>
      </c>
      <c r="J1621" s="5" t="e" cm="1">
        <f t="array" ref="J1621">[2]!PropsSI("T","P",(I1621+1)*100*1000,"H",K1621*1000,"WATER")-273.15</f>
        <v>#VALUE!</v>
      </c>
      <c r="K1621" s="5" t="e">
        <f t="shared" si="279"/>
        <v>#VALUE!</v>
      </c>
      <c r="L1621" s="5" t="e" cm="1">
        <f t="array" ref="L1621">[2]!PropsSI("S","P",(I1621+1)*100*1000,"T",J1621+273.15,"WATER")/1000</f>
        <v>#VALUE!</v>
      </c>
      <c r="M1621" s="5" t="e" cm="1">
        <f t="array" ref="M1621">[2]!PropsSI("H","P",(I1621+1)*100*1000,"S",E1621*1000,"WATER")/1000</f>
        <v>#VALUE!</v>
      </c>
      <c r="N1621" s="5" t="e" cm="1">
        <f t="array" ref="N1621">[2]!PropsSI("T","P",(I1621+1)*100*1000,"Q",1,"WATER")-273.15</f>
        <v>#VALUE!</v>
      </c>
      <c r="O1621">
        <v>0.75</v>
      </c>
      <c r="P1621" t="e">
        <f t="shared" si="276"/>
        <v>#VALUE!</v>
      </c>
      <c r="Q1621" s="24"/>
      <c r="R1621">
        <f t="shared" si="280"/>
        <v>4.6303547394877613</v>
      </c>
      <c r="S1621">
        <f t="shared" si="281"/>
        <v>-502.14545958197971</v>
      </c>
      <c r="T1621">
        <f t="shared" si="282"/>
        <v>6.4177554260058391</v>
      </c>
      <c r="U1621" t="e">
        <f t="shared" si="286"/>
        <v>#VALUE!</v>
      </c>
      <c r="V1621" t="e">
        <f t="shared" si="283"/>
        <v>#VALUE!</v>
      </c>
      <c r="W1621" t="e">
        <f t="shared" si="277"/>
        <v>#VALUE!</v>
      </c>
      <c r="X1621">
        <f t="shared" si="284"/>
        <v>0</v>
      </c>
      <c r="Z1621" t="e">
        <f t="shared" si="278"/>
        <v>#VALUE!</v>
      </c>
      <c r="AA1621" s="3" t="e">
        <f t="shared" si="285"/>
        <v>#VALUE!</v>
      </c>
    </row>
    <row r="1622" spans="1:27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0.012929631960061</v>
      </c>
      <c r="J1622" s="5" t="e" cm="1">
        <f t="array" ref="J1622">[2]!PropsSI("T","P",(I1622+1)*100*1000,"H",K1622*1000,"WATER")-273.15</f>
        <v>#VALUE!</v>
      </c>
      <c r="K1622" s="5" t="e">
        <f t="shared" si="279"/>
        <v>#VALUE!</v>
      </c>
      <c r="L1622" s="5" t="e" cm="1">
        <f t="array" ref="L1622">[2]!PropsSI("S","P",(I1622+1)*100*1000,"T",J1622+273.15,"WATER")/1000</f>
        <v>#VALUE!</v>
      </c>
      <c r="M1622" s="5" t="e" cm="1">
        <f t="array" ref="M1622">[2]!PropsSI("H","P",(I1622+1)*100*1000,"S",E1622*1000,"WATER")/1000</f>
        <v>#VALUE!</v>
      </c>
      <c r="N1622" s="5" t="e" cm="1">
        <f t="array" ref="N1622">[2]!PropsSI("T","P",(I1622+1)*100*1000,"Q",1,"WATER")-273.15</f>
        <v>#VALUE!</v>
      </c>
      <c r="O1622">
        <v>0.75</v>
      </c>
      <c r="P1622" t="e">
        <f t="shared" si="276"/>
        <v>#VALUE!</v>
      </c>
      <c r="Q1622" s="24"/>
      <c r="R1622">
        <f t="shared" si="280"/>
        <v>4.6298902456522555</v>
      </c>
      <c r="S1622">
        <f t="shared" si="281"/>
        <v>-502.13238341886404</v>
      </c>
      <c r="T1622">
        <f t="shared" si="282"/>
        <v>6.4168678370219148</v>
      </c>
      <c r="U1622" t="e">
        <f t="shared" si="286"/>
        <v>#VALUE!</v>
      </c>
      <c r="V1622" t="e">
        <f t="shared" si="283"/>
        <v>#VALUE!</v>
      </c>
      <c r="W1622" t="e">
        <f t="shared" si="277"/>
        <v>#VALUE!</v>
      </c>
      <c r="X1622">
        <f t="shared" si="284"/>
        <v>0</v>
      </c>
      <c r="Z1622" t="e">
        <f t="shared" si="278"/>
        <v>#VALUE!</v>
      </c>
      <c r="AA1622" s="3" t="e">
        <f t="shared" si="285"/>
        <v>#VALUE!</v>
      </c>
    </row>
    <row r="1623" spans="1:27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0.012703448144926</v>
      </c>
      <c r="J1623" s="5" t="e" cm="1">
        <f t="array" ref="J1623">[2]!PropsSI("T","P",(I1623+1)*100*1000,"H",K1623*1000,"WATER")-273.15</f>
        <v>#VALUE!</v>
      </c>
      <c r="K1623" s="5" t="e">
        <f t="shared" si="279"/>
        <v>#VALUE!</v>
      </c>
      <c r="L1623" s="5" t="e" cm="1">
        <f t="array" ref="L1623">[2]!PropsSI("S","P",(I1623+1)*100*1000,"T",J1623+273.15,"WATER")/1000</f>
        <v>#VALUE!</v>
      </c>
      <c r="M1623" s="5" t="e" cm="1">
        <f t="array" ref="M1623">[2]!PropsSI("H","P",(I1623+1)*100*1000,"S",E1623*1000,"WATER")/1000</f>
        <v>#VALUE!</v>
      </c>
      <c r="N1623" s="5" t="e" cm="1">
        <f t="array" ref="N1623">[2]!PropsSI("T","P",(I1623+1)*100*1000,"Q",1,"WATER")-273.15</f>
        <v>#VALUE!</v>
      </c>
      <c r="O1623">
        <v>0.75</v>
      </c>
      <c r="P1623" t="e">
        <f t="shared" si="276"/>
        <v>#VALUE!</v>
      </c>
      <c r="Q1623" s="24"/>
      <c r="R1623">
        <f t="shared" si="280"/>
        <v>4.6298070156395852</v>
      </c>
      <c r="S1623">
        <f t="shared" si="281"/>
        <v>-502.13004037545068</v>
      </c>
      <c r="T1623">
        <f t="shared" si="282"/>
        <v>6.4167087949922212</v>
      </c>
      <c r="U1623" t="e">
        <f t="shared" si="286"/>
        <v>#VALUE!</v>
      </c>
      <c r="V1623" t="e">
        <f t="shared" si="283"/>
        <v>#VALUE!</v>
      </c>
      <c r="W1623" t="e">
        <f t="shared" si="277"/>
        <v>#VALUE!</v>
      </c>
      <c r="X1623">
        <f t="shared" si="284"/>
        <v>0</v>
      </c>
      <c r="Z1623" t="e">
        <f t="shared" si="278"/>
        <v>#VALUE!</v>
      </c>
      <c r="AA1623" s="3" t="e">
        <f t="shared" si="285"/>
        <v>#VALUE!</v>
      </c>
    </row>
    <row r="1624" spans="1:27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0.010685875023693</v>
      </c>
      <c r="J1624" s="5" t="e" cm="1">
        <f t="array" ref="J1624">[2]!PropsSI("T","P",(I1624+1)*100*1000,"H",K1624*1000,"WATER")-273.15</f>
        <v>#VALUE!</v>
      </c>
      <c r="K1624" s="5" t="e">
        <f t="shared" si="279"/>
        <v>#VALUE!</v>
      </c>
      <c r="L1624" s="5" t="e" cm="1">
        <f t="array" ref="L1624">[2]!PropsSI("S","P",(I1624+1)*100*1000,"T",J1624+273.15,"WATER")/1000</f>
        <v>#VALUE!</v>
      </c>
      <c r="M1624" s="5" t="e" cm="1">
        <f t="array" ref="M1624">[2]!PropsSI("H","P",(I1624+1)*100*1000,"S",E1624*1000,"WATER")/1000</f>
        <v>#VALUE!</v>
      </c>
      <c r="N1624" s="5" t="e" cm="1">
        <f t="array" ref="N1624">[2]!PropsSI("T","P",(I1624+1)*100*1000,"Q",1,"WATER")-273.15</f>
        <v>#VALUE!</v>
      </c>
      <c r="O1624">
        <v>0.75</v>
      </c>
      <c r="P1624" t="e">
        <f t="shared" si="276"/>
        <v>#VALUE!</v>
      </c>
      <c r="Q1624" s="24"/>
      <c r="R1624">
        <f t="shared" si="280"/>
        <v>4.629064598962489</v>
      </c>
      <c r="S1624">
        <f t="shared" si="281"/>
        <v>-502.10914028845821</v>
      </c>
      <c r="T1624">
        <f t="shared" si="282"/>
        <v>6.4152901306016501</v>
      </c>
      <c r="U1624" t="e">
        <f t="shared" si="286"/>
        <v>#VALUE!</v>
      </c>
      <c r="V1624" t="e">
        <f t="shared" si="283"/>
        <v>#VALUE!</v>
      </c>
      <c r="W1624" t="e">
        <f t="shared" si="277"/>
        <v>#VALUE!</v>
      </c>
      <c r="X1624">
        <f t="shared" si="284"/>
        <v>0</v>
      </c>
      <c r="Z1624" t="e">
        <f t="shared" si="278"/>
        <v>#VALUE!</v>
      </c>
      <c r="AA1624" s="3" t="e">
        <f t="shared" si="285"/>
        <v>#VALUE!</v>
      </c>
    </row>
    <row r="1625" spans="1:27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10.008202771770996</v>
      </c>
      <c r="J1625" s="5" t="e" cm="1">
        <f t="array" ref="J1625">[2]!PropsSI("T","P",(I1625+1)*100*1000,"H",K1625*1000,"WATER")-273.15</f>
        <v>#VALUE!</v>
      </c>
      <c r="K1625" s="5" t="e">
        <f t="shared" si="279"/>
        <v>#VALUE!</v>
      </c>
      <c r="L1625" s="5" t="e" cm="1">
        <f t="array" ref="L1625">[2]!PropsSI("S","P",(I1625+1)*100*1000,"T",J1625+273.15,"WATER")/1000</f>
        <v>#VALUE!</v>
      </c>
      <c r="M1625" s="5" t="e" cm="1">
        <f t="array" ref="M1625">[2]!PropsSI("H","P",(I1625+1)*100*1000,"S",E1625*1000,"WATER")/1000</f>
        <v>#VALUE!</v>
      </c>
      <c r="N1625" s="5" t="e" cm="1">
        <f t="array" ref="N1625">[2]!PropsSI("T","P",(I1625+1)*100*1000,"Q",1,"WATER")-273.15</f>
        <v>#VALUE!</v>
      </c>
      <c r="O1625">
        <v>0.75</v>
      </c>
      <c r="P1625" t="e">
        <f t="shared" si="276"/>
        <v>#VALUE!</v>
      </c>
      <c r="Q1625" s="24"/>
      <c r="R1625">
        <f t="shared" si="280"/>
        <v>4.6281508787873182</v>
      </c>
      <c r="S1625">
        <f t="shared" si="281"/>
        <v>-502.08341776398237</v>
      </c>
      <c r="T1625">
        <f t="shared" si="282"/>
        <v>6.4135441268877615</v>
      </c>
      <c r="U1625" t="e">
        <f t="shared" si="286"/>
        <v>#VALUE!</v>
      </c>
      <c r="V1625" t="e">
        <f t="shared" si="283"/>
        <v>#VALUE!</v>
      </c>
      <c r="W1625" t="e">
        <f t="shared" si="277"/>
        <v>#VALUE!</v>
      </c>
      <c r="X1625">
        <f t="shared" si="284"/>
        <v>0</v>
      </c>
      <c r="Z1625" t="e">
        <f t="shared" si="278"/>
        <v>#VALUE!</v>
      </c>
      <c r="AA1625" s="3" t="e">
        <f t="shared" si="285"/>
        <v>#VALUE!</v>
      </c>
    </row>
    <row r="1626" spans="1:27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10.005924577776526</v>
      </c>
      <c r="J1626" s="5" t="e" cm="1">
        <f t="array" ref="J1626">[2]!PropsSI("T","P",(I1626+1)*100*1000,"H",K1626*1000,"WATER")-273.15</f>
        <v>#VALUE!</v>
      </c>
      <c r="K1626" s="5" t="e">
        <f t="shared" si="279"/>
        <v>#VALUE!</v>
      </c>
      <c r="L1626" s="5" t="e" cm="1">
        <f t="array" ref="L1626">[2]!PropsSI("S","P",(I1626+1)*100*1000,"T",J1626+273.15,"WATER")/1000</f>
        <v>#VALUE!</v>
      </c>
      <c r="M1626" s="5" t="e" cm="1">
        <f t="array" ref="M1626">[2]!PropsSI("H","P",(I1626+1)*100*1000,"S",E1626*1000,"WATER")/1000</f>
        <v>#VALUE!</v>
      </c>
      <c r="N1626" s="5" t="e" cm="1">
        <f t="array" ref="N1626">[2]!PropsSI("T","P",(I1626+1)*100*1000,"Q",1,"WATER")-273.15</f>
        <v>#VALUE!</v>
      </c>
      <c r="O1626">
        <v>0.75</v>
      </c>
      <c r="P1626" t="e">
        <f t="shared" si="276"/>
        <v>#VALUE!</v>
      </c>
      <c r="Q1626" s="24"/>
      <c r="R1626">
        <f t="shared" si="280"/>
        <v>4.6273125601175487</v>
      </c>
      <c r="S1626">
        <f t="shared" si="281"/>
        <v>-502.05981789928893</v>
      </c>
      <c r="T1626">
        <f t="shared" si="282"/>
        <v>6.4119422059160964</v>
      </c>
      <c r="U1626" t="e">
        <f t="shared" si="286"/>
        <v>#VALUE!</v>
      </c>
      <c r="V1626" t="e">
        <f t="shared" si="283"/>
        <v>#VALUE!</v>
      </c>
      <c r="W1626" t="e">
        <f t="shared" si="277"/>
        <v>#VALUE!</v>
      </c>
      <c r="X1626">
        <f t="shared" si="284"/>
        <v>0</v>
      </c>
      <c r="Z1626" t="e">
        <f t="shared" si="278"/>
        <v>#VALUE!</v>
      </c>
      <c r="AA1626" s="3" t="e">
        <f t="shared" si="285"/>
        <v>#VALUE!</v>
      </c>
    </row>
    <row r="1627" spans="1:27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10.004395457873144</v>
      </c>
      <c r="J1627" s="5" t="e" cm="1">
        <f t="array" ref="J1627">[2]!PropsSI("T","P",(I1627+1)*100*1000,"H",K1627*1000,"WATER")-273.15</f>
        <v>#VALUE!</v>
      </c>
      <c r="K1627" s="5" t="e">
        <f t="shared" si="279"/>
        <v>#VALUE!</v>
      </c>
      <c r="L1627" s="5" t="e" cm="1">
        <f t="array" ref="L1627">[2]!PropsSI("S","P",(I1627+1)*100*1000,"T",J1627+273.15,"WATER")/1000</f>
        <v>#VALUE!</v>
      </c>
      <c r="M1627" s="5" t="e" cm="1">
        <f t="array" ref="M1627">[2]!PropsSI("H","P",(I1627+1)*100*1000,"S",E1627*1000,"WATER")/1000</f>
        <v>#VALUE!</v>
      </c>
      <c r="N1627" s="5" t="e" cm="1">
        <f t="array" ref="N1627">[2]!PropsSI("T","P",(I1627+1)*100*1000,"Q",1,"WATER")-273.15</f>
        <v>#VALUE!</v>
      </c>
      <c r="O1627">
        <v>0.75</v>
      </c>
      <c r="P1627" t="e">
        <f t="shared" si="276"/>
        <v>#VALUE!</v>
      </c>
      <c r="Q1627" s="24"/>
      <c r="R1627">
        <f t="shared" si="280"/>
        <v>4.6267498820636028</v>
      </c>
      <c r="S1627">
        <f t="shared" si="281"/>
        <v>-502.04397771056603</v>
      </c>
      <c r="T1627">
        <f t="shared" si="282"/>
        <v>6.4108669993062284</v>
      </c>
      <c r="U1627" t="e">
        <f t="shared" si="286"/>
        <v>#VALUE!</v>
      </c>
      <c r="V1627" t="e">
        <f t="shared" si="283"/>
        <v>#VALUE!</v>
      </c>
      <c r="W1627" t="e">
        <f t="shared" si="277"/>
        <v>#VALUE!</v>
      </c>
      <c r="X1627">
        <f t="shared" si="284"/>
        <v>0</v>
      </c>
      <c r="Z1627" t="e">
        <f t="shared" si="278"/>
        <v>#VALUE!</v>
      </c>
      <c r="AA1627" s="3" t="e">
        <f t="shared" si="285"/>
        <v>#VALUE!</v>
      </c>
    </row>
    <row r="1628" spans="1:27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10.003607567128208</v>
      </c>
      <c r="J1628" s="5" t="e" cm="1">
        <f t="array" ref="J1628">[2]!PropsSI("T","P",(I1628+1)*100*1000,"H",K1628*1000,"WATER")-273.15</f>
        <v>#VALUE!</v>
      </c>
      <c r="K1628" s="5" t="e">
        <f t="shared" si="279"/>
        <v>#VALUE!</v>
      </c>
      <c r="L1628" s="5" t="e" cm="1">
        <f t="array" ref="L1628">[2]!PropsSI("S","P",(I1628+1)*100*1000,"T",J1628+273.15,"WATER")/1000</f>
        <v>#VALUE!</v>
      </c>
      <c r="M1628" s="5" t="e" cm="1">
        <f t="array" ref="M1628">[2]!PropsSI("H","P",(I1628+1)*100*1000,"S",E1628*1000,"WATER")/1000</f>
        <v>#VALUE!</v>
      </c>
      <c r="N1628" s="5" t="e" cm="1">
        <f t="array" ref="N1628">[2]!PropsSI("T","P",(I1628+1)*100*1000,"Q",1,"WATER")-273.15</f>
        <v>#VALUE!</v>
      </c>
      <c r="O1628">
        <v>0.75</v>
      </c>
      <c r="P1628" t="e">
        <f t="shared" si="276"/>
        <v>#VALUE!</v>
      </c>
      <c r="Q1628" s="24"/>
      <c r="R1628">
        <f t="shared" si="280"/>
        <v>4.6264599578855821</v>
      </c>
      <c r="S1628">
        <f t="shared" si="281"/>
        <v>-502.0358159319735</v>
      </c>
      <c r="T1628">
        <f t="shared" si="282"/>
        <v>6.4103129908632432</v>
      </c>
      <c r="U1628" t="e">
        <f t="shared" si="286"/>
        <v>#VALUE!</v>
      </c>
      <c r="V1628" t="e">
        <f t="shared" si="283"/>
        <v>#VALUE!</v>
      </c>
      <c r="W1628" t="e">
        <f t="shared" si="277"/>
        <v>#VALUE!</v>
      </c>
      <c r="X1628">
        <f t="shared" si="284"/>
        <v>0</v>
      </c>
      <c r="Z1628" t="e">
        <f t="shared" si="278"/>
        <v>#VALUE!</v>
      </c>
      <c r="AA1628" s="3" t="e">
        <f t="shared" si="285"/>
        <v>#VALUE!</v>
      </c>
    </row>
    <row r="1629" spans="1:27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10.003687750869599</v>
      </c>
      <c r="J1629" s="5" t="e" cm="1">
        <f t="array" ref="J1629">[2]!PropsSI("T","P",(I1629+1)*100*1000,"H",K1629*1000,"WATER")-273.15</f>
        <v>#VALUE!</v>
      </c>
      <c r="K1629" s="5" t="e">
        <f t="shared" si="279"/>
        <v>#VALUE!</v>
      </c>
      <c r="L1629" s="5" t="e" cm="1">
        <f t="array" ref="L1629">[2]!PropsSI("S","P",(I1629+1)*100*1000,"T",J1629+273.15,"WATER")/1000</f>
        <v>#VALUE!</v>
      </c>
      <c r="M1629" s="5" t="e" cm="1">
        <f t="array" ref="M1629">[2]!PropsSI("H","P",(I1629+1)*100*1000,"S",E1629*1000,"WATER")/1000</f>
        <v>#VALUE!</v>
      </c>
      <c r="N1629" s="5" t="e" cm="1">
        <f t="array" ref="N1629">[2]!PropsSI("T","P",(I1629+1)*100*1000,"Q",1,"WATER")-273.15</f>
        <v>#VALUE!</v>
      </c>
      <c r="O1629">
        <v>0.75</v>
      </c>
      <c r="P1629" t="e">
        <f t="shared" si="276"/>
        <v>#VALUE!</v>
      </c>
      <c r="Q1629" s="24"/>
      <c r="R1629">
        <f t="shared" si="280"/>
        <v>4.6264894635060791</v>
      </c>
      <c r="S1629">
        <f t="shared" si="281"/>
        <v>-502.03664655721968</v>
      </c>
      <c r="T1629">
        <f t="shared" si="282"/>
        <v>6.4103693723729975</v>
      </c>
      <c r="U1629" t="e">
        <f t="shared" si="286"/>
        <v>#VALUE!</v>
      </c>
      <c r="V1629" t="e">
        <f t="shared" si="283"/>
        <v>#VALUE!</v>
      </c>
      <c r="W1629" t="e">
        <f t="shared" si="277"/>
        <v>#VALUE!</v>
      </c>
      <c r="X1629">
        <f t="shared" si="284"/>
        <v>0</v>
      </c>
      <c r="Z1629" t="e">
        <f t="shared" si="278"/>
        <v>#VALUE!</v>
      </c>
      <c r="AA1629" s="3" t="e">
        <f t="shared" si="285"/>
        <v>#VALUE!</v>
      </c>
    </row>
    <row r="1630" spans="1:27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10.004116990599359</v>
      </c>
      <c r="J1630" s="5" t="e" cm="1">
        <f t="array" ref="J1630">[2]!PropsSI("T","P",(I1630+1)*100*1000,"H",K1630*1000,"WATER")-273.15</f>
        <v>#VALUE!</v>
      </c>
      <c r="K1630" s="5" t="e">
        <f t="shared" si="279"/>
        <v>#VALUE!</v>
      </c>
      <c r="L1630" s="5" t="e" cm="1">
        <f t="array" ref="L1630">[2]!PropsSI("S","P",(I1630+1)*100*1000,"T",J1630+273.15,"WATER")/1000</f>
        <v>#VALUE!</v>
      </c>
      <c r="M1630" s="5" t="e" cm="1">
        <f t="array" ref="M1630">[2]!PropsSI("H","P",(I1630+1)*100*1000,"S",E1630*1000,"WATER")/1000</f>
        <v>#VALUE!</v>
      </c>
      <c r="N1630" s="5" t="e" cm="1">
        <f t="array" ref="N1630">[2]!PropsSI("T","P",(I1630+1)*100*1000,"Q",1,"WATER")-273.15</f>
        <v>#VALUE!</v>
      </c>
      <c r="O1630">
        <v>0.75</v>
      </c>
      <c r="P1630" t="e">
        <f t="shared" si="276"/>
        <v>#VALUE!</v>
      </c>
      <c r="Q1630" s="24"/>
      <c r="R1630">
        <f t="shared" si="280"/>
        <v>4.6266474130398496</v>
      </c>
      <c r="S1630">
        <f t="shared" si="281"/>
        <v>-502.0410930615858</v>
      </c>
      <c r="T1630">
        <f t="shared" si="282"/>
        <v>6.4106711939591499</v>
      </c>
      <c r="U1630" t="e">
        <f t="shared" si="286"/>
        <v>#VALUE!</v>
      </c>
      <c r="V1630" t="e">
        <f t="shared" si="283"/>
        <v>#VALUE!</v>
      </c>
      <c r="W1630" t="e">
        <f t="shared" si="277"/>
        <v>#VALUE!</v>
      </c>
      <c r="X1630">
        <f t="shared" si="284"/>
        <v>0</v>
      </c>
      <c r="Z1630" t="e">
        <f t="shared" si="278"/>
        <v>#VALUE!</v>
      </c>
      <c r="AA1630" s="3" t="e">
        <f t="shared" si="285"/>
        <v>#VALUE!</v>
      </c>
    </row>
    <row r="1631" spans="1:27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10.005176041370069</v>
      </c>
      <c r="J1631" s="5" t="e" cm="1">
        <f t="array" ref="J1631">[2]!PropsSI("T","P",(I1631+1)*100*1000,"H",K1631*1000,"WATER")-273.15</f>
        <v>#VALUE!</v>
      </c>
      <c r="K1631" s="5" t="e">
        <f t="shared" si="279"/>
        <v>#VALUE!</v>
      </c>
      <c r="L1631" s="5" t="e" cm="1">
        <f t="array" ref="L1631">[2]!PropsSI("S","P",(I1631+1)*100*1000,"T",J1631+273.15,"WATER")/1000</f>
        <v>#VALUE!</v>
      </c>
      <c r="M1631" s="5" t="e" cm="1">
        <f t="array" ref="M1631">[2]!PropsSI("H","P",(I1631+1)*100*1000,"S",E1631*1000,"WATER")/1000</f>
        <v>#VALUE!</v>
      </c>
      <c r="N1631" s="5" t="e" cm="1">
        <f t="array" ref="N1631">[2]!PropsSI("T","P",(I1631+1)*100*1000,"Q",1,"WATER")-273.15</f>
        <v>#VALUE!</v>
      </c>
      <c r="O1631">
        <v>0.75</v>
      </c>
      <c r="P1631" t="e">
        <f t="shared" si="276"/>
        <v>#VALUE!</v>
      </c>
      <c r="Q1631" s="24"/>
      <c r="R1631">
        <f t="shared" si="280"/>
        <v>4.6270371173562843</v>
      </c>
      <c r="S1631">
        <f t="shared" si="281"/>
        <v>-502.05206379320606</v>
      </c>
      <c r="T1631">
        <f t="shared" si="282"/>
        <v>6.4114158696293408</v>
      </c>
      <c r="U1631" t="e">
        <f t="shared" si="286"/>
        <v>#VALUE!</v>
      </c>
      <c r="V1631" t="e">
        <f t="shared" si="283"/>
        <v>#VALUE!</v>
      </c>
      <c r="W1631" t="e">
        <f t="shared" si="277"/>
        <v>#VALUE!</v>
      </c>
      <c r="X1631">
        <f t="shared" si="284"/>
        <v>0</v>
      </c>
      <c r="Z1631" t="e">
        <f t="shared" si="278"/>
        <v>#VALUE!</v>
      </c>
      <c r="AA1631" s="3" t="e">
        <f t="shared" si="285"/>
        <v>#VALUE!</v>
      </c>
    </row>
    <row r="1632" spans="1:27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10.008014160538997</v>
      </c>
      <c r="J1632" s="5" t="e" cm="1">
        <f t="array" ref="J1632">[2]!PropsSI("T","P",(I1632+1)*100*1000,"H",K1632*1000,"WATER")-273.15</f>
        <v>#VALUE!</v>
      </c>
      <c r="K1632" s="5" t="e">
        <f t="shared" si="279"/>
        <v>#VALUE!</v>
      </c>
      <c r="L1632" s="5" t="e" cm="1">
        <f t="array" ref="L1632">[2]!PropsSI("S","P",(I1632+1)*100*1000,"T",J1632+273.15,"WATER")/1000</f>
        <v>#VALUE!</v>
      </c>
      <c r="M1632" s="5" t="e" cm="1">
        <f t="array" ref="M1632">[2]!PropsSI("H","P",(I1632+1)*100*1000,"S",E1632*1000,"WATER")/1000</f>
        <v>#VALUE!</v>
      </c>
      <c r="N1632" s="5" t="e" cm="1">
        <f t="array" ref="N1632">[2]!PropsSI("T","P",(I1632+1)*100*1000,"Q",1,"WATER")-273.15</f>
        <v>#VALUE!</v>
      </c>
      <c r="O1632">
        <v>0.75</v>
      </c>
      <c r="P1632" t="e">
        <f t="shared" si="276"/>
        <v>#VALUE!</v>
      </c>
      <c r="Q1632" s="24"/>
      <c r="R1632">
        <f t="shared" si="280"/>
        <v>4.6280814745497967</v>
      </c>
      <c r="S1632">
        <f t="shared" si="281"/>
        <v>-502.08146393583354</v>
      </c>
      <c r="T1632">
        <f t="shared" si="282"/>
        <v>6.4134115041660946</v>
      </c>
      <c r="U1632" t="e">
        <f t="shared" si="286"/>
        <v>#VALUE!</v>
      </c>
      <c r="V1632" t="e">
        <f t="shared" si="283"/>
        <v>#VALUE!</v>
      </c>
      <c r="W1632" t="e">
        <f t="shared" si="277"/>
        <v>#VALUE!</v>
      </c>
      <c r="X1632">
        <f t="shared" si="284"/>
        <v>0</v>
      </c>
      <c r="Z1632" t="e">
        <f t="shared" si="278"/>
        <v>#VALUE!</v>
      </c>
      <c r="AA1632" s="3" t="e">
        <f t="shared" si="285"/>
        <v>#VALUE!</v>
      </c>
    </row>
    <row r="1633" spans="1:27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10.009192113174478</v>
      </c>
      <c r="J1633" s="5" t="e" cm="1">
        <f t="array" ref="J1633">[2]!PropsSI("T","P",(I1633+1)*100*1000,"H",K1633*1000,"WATER")-273.15</f>
        <v>#VALUE!</v>
      </c>
      <c r="K1633" s="5" t="e">
        <f t="shared" si="279"/>
        <v>#VALUE!</v>
      </c>
      <c r="L1633" s="5" t="e" cm="1">
        <f t="array" ref="L1633">[2]!PropsSI("S","P",(I1633+1)*100*1000,"T",J1633+273.15,"WATER")/1000</f>
        <v>#VALUE!</v>
      </c>
      <c r="M1633" s="5" t="e" cm="1">
        <f t="array" ref="M1633">[2]!PropsSI("H","P",(I1633+1)*100*1000,"S",E1633*1000,"WATER")/1000</f>
        <v>#VALUE!</v>
      </c>
      <c r="N1633" s="5" t="e" cm="1">
        <f t="array" ref="N1633">[2]!PropsSI("T","P",(I1633+1)*100*1000,"Q",1,"WATER")-273.15</f>
        <v>#VALUE!</v>
      </c>
      <c r="O1633">
        <v>0.75</v>
      </c>
      <c r="P1633" t="e">
        <f t="shared" si="276"/>
        <v>#VALUE!</v>
      </c>
      <c r="Q1633" s="24"/>
      <c r="R1633">
        <f t="shared" si="280"/>
        <v>4.6285149317921661</v>
      </c>
      <c r="S1633">
        <f t="shared" si="281"/>
        <v>-502.09366637464257</v>
      </c>
      <c r="T1633">
        <f t="shared" si="282"/>
        <v>6.4142397861451466</v>
      </c>
      <c r="U1633" t="e">
        <f t="shared" si="286"/>
        <v>#VALUE!</v>
      </c>
      <c r="V1633" t="e">
        <f t="shared" si="283"/>
        <v>#VALUE!</v>
      </c>
      <c r="W1633" t="e">
        <f t="shared" si="277"/>
        <v>#VALUE!</v>
      </c>
      <c r="X1633">
        <f t="shared" si="284"/>
        <v>0</v>
      </c>
      <c r="Z1633" t="e">
        <f t="shared" si="278"/>
        <v>#VALUE!</v>
      </c>
      <c r="AA1633" s="3" t="e">
        <f t="shared" si="285"/>
        <v>#VALUE!</v>
      </c>
    </row>
    <row r="1634" spans="1:27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0.010982027562662</v>
      </c>
      <c r="J1634" s="5" t="e" cm="1">
        <f t="array" ref="J1634">[2]!PropsSI("T","P",(I1634+1)*100*1000,"H",K1634*1000,"WATER")-273.15</f>
        <v>#VALUE!</v>
      </c>
      <c r="K1634" s="5" t="e">
        <f t="shared" si="279"/>
        <v>#VALUE!</v>
      </c>
      <c r="L1634" s="5" t="e" cm="1">
        <f t="array" ref="L1634">[2]!PropsSI("S","P",(I1634+1)*100*1000,"T",J1634+273.15,"WATER")/1000</f>
        <v>#VALUE!</v>
      </c>
      <c r="M1634" s="5" t="e" cm="1">
        <f t="array" ref="M1634">[2]!PropsSI("H","P",(I1634+1)*100*1000,"S",E1634*1000,"WATER")/1000</f>
        <v>#VALUE!</v>
      </c>
      <c r="N1634" s="5" t="e" cm="1">
        <f t="array" ref="N1634">[2]!PropsSI("T","P",(I1634+1)*100*1000,"Q",1,"WATER")-273.15</f>
        <v>#VALUE!</v>
      </c>
      <c r="O1634">
        <v>0.75</v>
      </c>
      <c r="P1634" t="e">
        <f t="shared" si="276"/>
        <v>#VALUE!</v>
      </c>
      <c r="Q1634" s="24"/>
      <c r="R1634">
        <f t="shared" si="280"/>
        <v>4.6291735757235202</v>
      </c>
      <c r="S1634">
        <f t="shared" si="281"/>
        <v>-502.11220813951269</v>
      </c>
      <c r="T1634">
        <f t="shared" si="282"/>
        <v>6.4154983714117551</v>
      </c>
      <c r="U1634" t="e">
        <f t="shared" si="286"/>
        <v>#VALUE!</v>
      </c>
      <c r="V1634" t="e">
        <f t="shared" si="283"/>
        <v>#VALUE!</v>
      </c>
      <c r="W1634" t="e">
        <f t="shared" si="277"/>
        <v>#VALUE!</v>
      </c>
      <c r="X1634">
        <f t="shared" si="284"/>
        <v>0</v>
      </c>
      <c r="Z1634" t="e">
        <f t="shared" si="278"/>
        <v>#VALUE!</v>
      </c>
      <c r="AA1634" s="3" t="e">
        <f t="shared" si="285"/>
        <v>#VALUE!</v>
      </c>
    </row>
    <row r="1635" spans="1:27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0.011400102060151</v>
      </c>
      <c r="J1635" s="5" t="e" cm="1">
        <f t="array" ref="J1635">[2]!PropsSI("T","P",(I1635+1)*100*1000,"H",K1635*1000,"WATER")-273.15</f>
        <v>#VALUE!</v>
      </c>
      <c r="K1635" s="5" t="e">
        <f t="shared" si="279"/>
        <v>#VALUE!</v>
      </c>
      <c r="L1635" s="5" t="e" cm="1">
        <f t="array" ref="L1635">[2]!PropsSI("S","P",(I1635+1)*100*1000,"T",J1635+273.15,"WATER")/1000</f>
        <v>#VALUE!</v>
      </c>
      <c r="M1635" s="5" t="e" cm="1">
        <f t="array" ref="M1635">[2]!PropsSI("H","P",(I1635+1)*100*1000,"S",E1635*1000,"WATER")/1000</f>
        <v>#VALUE!</v>
      </c>
      <c r="N1635" s="5" t="e" cm="1">
        <f t="array" ref="N1635">[2]!PropsSI("T","P",(I1635+1)*100*1000,"Q",1,"WATER")-273.15</f>
        <v>#VALUE!</v>
      </c>
      <c r="O1635">
        <v>0.75</v>
      </c>
      <c r="P1635" t="e">
        <f t="shared" si="276"/>
        <v>#VALUE!</v>
      </c>
      <c r="Q1635" s="24"/>
      <c r="R1635">
        <f t="shared" si="280"/>
        <v>4.6293274167297946</v>
      </c>
      <c r="S1635">
        <f t="shared" si="281"/>
        <v>-502.11653898297749</v>
      </c>
      <c r="T1635">
        <f t="shared" si="282"/>
        <v>6.4157923421213923</v>
      </c>
      <c r="U1635" t="e">
        <f t="shared" si="286"/>
        <v>#VALUE!</v>
      </c>
      <c r="V1635" t="e">
        <f t="shared" si="283"/>
        <v>#VALUE!</v>
      </c>
      <c r="W1635" t="e">
        <f t="shared" si="277"/>
        <v>#VALUE!</v>
      </c>
      <c r="X1635">
        <f t="shared" si="284"/>
        <v>0</v>
      </c>
      <c r="Z1635" t="e">
        <f t="shared" si="278"/>
        <v>#VALUE!</v>
      </c>
      <c r="AA1635" s="3" t="e">
        <f t="shared" si="285"/>
        <v>#VALUE!</v>
      </c>
    </row>
    <row r="1636" spans="1:27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0.012617448595034</v>
      </c>
      <c r="J1636" s="5" t="e" cm="1">
        <f t="array" ref="J1636">[2]!PropsSI("T","P",(I1636+1)*100*1000,"H",K1636*1000,"WATER")-273.15</f>
        <v>#VALUE!</v>
      </c>
      <c r="K1636" s="5" t="e">
        <f t="shared" si="279"/>
        <v>#VALUE!</v>
      </c>
      <c r="L1636" s="5" t="e" cm="1">
        <f t="array" ref="L1636">[2]!PropsSI("S","P",(I1636+1)*100*1000,"T",J1636+273.15,"WATER")/1000</f>
        <v>#VALUE!</v>
      </c>
      <c r="M1636" s="5" t="e" cm="1">
        <f t="array" ref="M1636">[2]!PropsSI("H","P",(I1636+1)*100*1000,"S",E1636*1000,"WATER")/1000</f>
        <v>#VALUE!</v>
      </c>
      <c r="N1636" s="5" t="e" cm="1">
        <f t="array" ref="N1636">[2]!PropsSI("T","P",(I1636+1)*100*1000,"Q",1,"WATER")-273.15</f>
        <v>#VALUE!</v>
      </c>
      <c r="O1636">
        <v>0.75</v>
      </c>
      <c r="P1636" t="e">
        <f t="shared" si="276"/>
        <v>#VALUE!</v>
      </c>
      <c r="Q1636" s="24"/>
      <c r="R1636">
        <f t="shared" si="280"/>
        <v>4.6297753699463549</v>
      </c>
      <c r="S1636">
        <f t="shared" si="281"/>
        <v>-502.12914950410868</v>
      </c>
      <c r="T1636">
        <f t="shared" si="282"/>
        <v>6.4166483240740906</v>
      </c>
      <c r="U1636" t="e">
        <f t="shared" si="286"/>
        <v>#VALUE!</v>
      </c>
      <c r="V1636" t="e">
        <f t="shared" si="283"/>
        <v>#VALUE!</v>
      </c>
      <c r="W1636" t="e">
        <f t="shared" si="277"/>
        <v>#VALUE!</v>
      </c>
      <c r="X1636">
        <f t="shared" si="284"/>
        <v>0</v>
      </c>
      <c r="Z1636" t="e">
        <f t="shared" si="278"/>
        <v>#VALUE!</v>
      </c>
      <c r="AA1636" s="3" t="e">
        <f t="shared" si="285"/>
        <v>#VALUE!</v>
      </c>
    </row>
    <row r="1637" spans="1:27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0.012961672967901</v>
      </c>
      <c r="J1637" s="5" t="e" cm="1">
        <f t="array" ref="J1637">[2]!PropsSI("T","P",(I1637+1)*100*1000,"H",K1637*1000,"WATER")-273.15</f>
        <v>#VALUE!</v>
      </c>
      <c r="K1637" s="5" t="e">
        <f t="shared" si="279"/>
        <v>#VALUE!</v>
      </c>
      <c r="L1637" s="5" t="e" cm="1">
        <f t="array" ref="L1637">[2]!PropsSI("S","P",(I1637+1)*100*1000,"T",J1637+273.15,"WATER")/1000</f>
        <v>#VALUE!</v>
      </c>
      <c r="M1637" s="5" t="e" cm="1">
        <f t="array" ref="M1637">[2]!PropsSI("H","P",(I1637+1)*100*1000,"S",E1637*1000,"WATER")/1000</f>
        <v>#VALUE!</v>
      </c>
      <c r="N1637" s="5" t="e" cm="1">
        <f t="array" ref="N1637">[2]!PropsSI("T","P",(I1637+1)*100*1000,"Q",1,"WATER")-273.15</f>
        <v>#VALUE!</v>
      </c>
      <c r="O1637">
        <v>0.75</v>
      </c>
      <c r="P1637" t="e">
        <f t="shared" si="276"/>
        <v>#VALUE!</v>
      </c>
      <c r="Q1637" s="24"/>
      <c r="R1637">
        <f t="shared" si="280"/>
        <v>4.6299020359454159</v>
      </c>
      <c r="S1637">
        <f t="shared" si="281"/>
        <v>-502.13271533241107</v>
      </c>
      <c r="T1637">
        <f t="shared" si="282"/>
        <v>6.4168903667812494</v>
      </c>
      <c r="U1637" t="e">
        <f t="shared" si="286"/>
        <v>#VALUE!</v>
      </c>
      <c r="V1637" t="e">
        <f t="shared" si="283"/>
        <v>#VALUE!</v>
      </c>
      <c r="W1637" t="e">
        <f t="shared" si="277"/>
        <v>#VALUE!</v>
      </c>
      <c r="X1637">
        <f t="shared" si="284"/>
        <v>0</v>
      </c>
      <c r="Z1637" t="e">
        <f t="shared" si="278"/>
        <v>#VALUE!</v>
      </c>
      <c r="AA1637" s="3" t="e">
        <f t="shared" si="285"/>
        <v>#VALUE!</v>
      </c>
    </row>
    <row r="1638" spans="1:27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0.013401480123242</v>
      </c>
      <c r="J1638" s="5" t="e" cm="1">
        <f t="array" ref="J1638">[2]!PropsSI("T","P",(I1638+1)*100*1000,"H",K1638*1000,"WATER")-273.15</f>
        <v>#VALUE!</v>
      </c>
      <c r="K1638" s="5" t="e">
        <f t="shared" si="279"/>
        <v>#VALUE!</v>
      </c>
      <c r="L1638" s="5" t="e" cm="1">
        <f t="array" ref="L1638">[2]!PropsSI("S","P",(I1638+1)*100*1000,"T",J1638+273.15,"WATER")/1000</f>
        <v>#VALUE!</v>
      </c>
      <c r="M1638" s="5" t="e" cm="1">
        <f t="array" ref="M1638">[2]!PropsSI("H","P",(I1638+1)*100*1000,"S",E1638*1000,"WATER")/1000</f>
        <v>#VALUE!</v>
      </c>
      <c r="N1638" s="5" t="e" cm="1">
        <f t="array" ref="N1638">[2]!PropsSI("T","P",(I1638+1)*100*1000,"Q",1,"WATER")-273.15</f>
        <v>#VALUE!</v>
      </c>
      <c r="O1638">
        <v>0.75</v>
      </c>
      <c r="P1638" t="e">
        <f t="shared" si="276"/>
        <v>#VALUE!</v>
      </c>
      <c r="Q1638" s="24"/>
      <c r="R1638">
        <f t="shared" si="280"/>
        <v>4.6300638740287035</v>
      </c>
      <c r="S1638">
        <f t="shared" si="281"/>
        <v>-502.13727130498518</v>
      </c>
      <c r="T1638">
        <f t="shared" si="282"/>
        <v>6.4171996188938172</v>
      </c>
      <c r="U1638" t="e">
        <f t="shared" si="286"/>
        <v>#VALUE!</v>
      </c>
      <c r="V1638" t="e">
        <f t="shared" si="283"/>
        <v>#VALUE!</v>
      </c>
      <c r="W1638" t="e">
        <f t="shared" si="277"/>
        <v>#VALUE!</v>
      </c>
      <c r="X1638">
        <f t="shared" si="284"/>
        <v>0</v>
      </c>
      <c r="Z1638" t="e">
        <f t="shared" si="278"/>
        <v>#VALUE!</v>
      </c>
      <c r="AA1638" s="3" t="e">
        <f t="shared" si="285"/>
        <v>#VALUE!</v>
      </c>
    </row>
    <row r="1639" spans="1:27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0.012843440081078</v>
      </c>
      <c r="J1639" s="5" t="e" cm="1">
        <f t="array" ref="J1639">[2]!PropsSI("T","P",(I1639+1)*100*1000,"H",K1639*1000,"WATER")-273.15</f>
        <v>#VALUE!</v>
      </c>
      <c r="K1639" s="5" t="e">
        <f t="shared" si="279"/>
        <v>#VALUE!</v>
      </c>
      <c r="L1639" s="5" t="e" cm="1">
        <f t="array" ref="L1639">[2]!PropsSI("S","P",(I1639+1)*100*1000,"T",J1639+273.15,"WATER")/1000</f>
        <v>#VALUE!</v>
      </c>
      <c r="M1639" s="5" t="e" cm="1">
        <f t="array" ref="M1639">[2]!PropsSI("H","P",(I1639+1)*100*1000,"S",E1639*1000,"WATER")/1000</f>
        <v>#VALUE!</v>
      </c>
      <c r="N1639" s="5" t="e" cm="1">
        <f t="array" ref="N1639">[2]!PropsSI("T","P",(I1639+1)*100*1000,"Q",1,"WATER")-273.15</f>
        <v>#VALUE!</v>
      </c>
      <c r="O1639">
        <v>0.75</v>
      </c>
      <c r="P1639" t="e">
        <f t="shared" si="276"/>
        <v>#VALUE!</v>
      </c>
      <c r="Q1639" s="24"/>
      <c r="R1639">
        <f t="shared" si="280"/>
        <v>4.6298585291867091</v>
      </c>
      <c r="S1639">
        <f t="shared" si="281"/>
        <v>-502.13149055518045</v>
      </c>
      <c r="T1639">
        <f t="shared" si="282"/>
        <v>6.4168072308668354</v>
      </c>
      <c r="U1639" t="e">
        <f t="shared" si="286"/>
        <v>#VALUE!</v>
      </c>
      <c r="V1639" t="e">
        <f t="shared" si="283"/>
        <v>#VALUE!</v>
      </c>
      <c r="W1639" t="e">
        <f t="shared" si="277"/>
        <v>#VALUE!</v>
      </c>
      <c r="X1639">
        <f t="shared" si="284"/>
        <v>0</v>
      </c>
      <c r="Z1639" t="e">
        <f t="shared" si="278"/>
        <v>#VALUE!</v>
      </c>
      <c r="AA1639" s="3" t="e">
        <f t="shared" si="285"/>
        <v>#VALUE!</v>
      </c>
    </row>
    <row r="1640" spans="1:27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0.012508187838627</v>
      </c>
      <c r="J1640" s="5" t="e" cm="1">
        <f t="array" ref="J1640">[2]!PropsSI("T","P",(I1640+1)*100*1000,"H",K1640*1000,"WATER")-273.15</f>
        <v>#VALUE!</v>
      </c>
      <c r="K1640" s="5" t="e">
        <f t="shared" si="279"/>
        <v>#VALUE!</v>
      </c>
      <c r="L1640" s="5" t="e" cm="1">
        <f t="array" ref="L1640">[2]!PropsSI("S","P",(I1640+1)*100*1000,"T",J1640+273.15,"WATER")/1000</f>
        <v>#VALUE!</v>
      </c>
      <c r="M1640" s="5" t="e" cm="1">
        <f t="array" ref="M1640">[2]!PropsSI("H","P",(I1640+1)*100*1000,"S",E1640*1000,"WATER")/1000</f>
        <v>#VALUE!</v>
      </c>
      <c r="N1640" s="5" t="e" cm="1">
        <f t="array" ref="N1640">[2]!PropsSI("T","P",(I1640+1)*100*1000,"Q",1,"WATER")-273.15</f>
        <v>#VALUE!</v>
      </c>
      <c r="O1640">
        <v>0.75</v>
      </c>
      <c r="P1640" t="e">
        <f t="shared" si="276"/>
        <v>#VALUE!</v>
      </c>
      <c r="Q1640" s="24"/>
      <c r="R1640">
        <f t="shared" si="280"/>
        <v>4.6297351647082623</v>
      </c>
      <c r="S1640">
        <f t="shared" si="281"/>
        <v>-502.12801766938622</v>
      </c>
      <c r="T1640">
        <f t="shared" si="282"/>
        <v>6.4165714969480891</v>
      </c>
      <c r="U1640" t="e">
        <f t="shared" si="286"/>
        <v>#VALUE!</v>
      </c>
      <c r="V1640" t="e">
        <f t="shared" si="283"/>
        <v>#VALUE!</v>
      </c>
      <c r="W1640" t="e">
        <f t="shared" si="277"/>
        <v>#VALUE!</v>
      </c>
      <c r="X1640">
        <f t="shared" si="284"/>
        <v>0</v>
      </c>
      <c r="Z1640" t="e">
        <f t="shared" si="278"/>
        <v>#VALUE!</v>
      </c>
      <c r="AA1640" s="3" t="e">
        <f t="shared" si="285"/>
        <v>#VALUE!</v>
      </c>
    </row>
    <row r="1641" spans="1:27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0.012048819304164</v>
      </c>
      <c r="J1641" s="5" t="e" cm="1">
        <f t="array" ref="J1641">[2]!PropsSI("T","P",(I1641+1)*100*1000,"H",K1641*1000,"WATER")-273.15</f>
        <v>#VALUE!</v>
      </c>
      <c r="K1641" s="5" t="e">
        <f t="shared" si="279"/>
        <v>#VALUE!</v>
      </c>
      <c r="L1641" s="5" t="e" cm="1">
        <f t="array" ref="L1641">[2]!PropsSI("S","P",(I1641+1)*100*1000,"T",J1641+273.15,"WATER")/1000</f>
        <v>#VALUE!</v>
      </c>
      <c r="M1641" s="5" t="e" cm="1">
        <f t="array" ref="M1641">[2]!PropsSI("H","P",(I1641+1)*100*1000,"S",E1641*1000,"WATER")/1000</f>
        <v>#VALUE!</v>
      </c>
      <c r="N1641" s="5" t="e" cm="1">
        <f t="array" ref="N1641">[2]!PropsSI("T","P",(I1641+1)*100*1000,"Q",1,"WATER")-273.15</f>
        <v>#VALUE!</v>
      </c>
      <c r="O1641">
        <v>0.75</v>
      </c>
      <c r="P1641" t="e">
        <f t="shared" si="276"/>
        <v>#VALUE!</v>
      </c>
      <c r="Q1641" s="24"/>
      <c r="R1641">
        <f t="shared" si="280"/>
        <v>4.6295661285244787</v>
      </c>
      <c r="S1641">
        <f t="shared" si="281"/>
        <v>-502.1232590600298</v>
      </c>
      <c r="T1641">
        <f t="shared" si="282"/>
        <v>6.4162484901756791</v>
      </c>
      <c r="U1641" t="e">
        <f t="shared" si="286"/>
        <v>#VALUE!</v>
      </c>
      <c r="V1641" t="e">
        <f t="shared" si="283"/>
        <v>#VALUE!</v>
      </c>
      <c r="W1641" t="e">
        <f t="shared" si="277"/>
        <v>#VALUE!</v>
      </c>
      <c r="X1641">
        <f t="shared" si="284"/>
        <v>0</v>
      </c>
      <c r="Z1641" t="e">
        <f t="shared" si="278"/>
        <v>#VALUE!</v>
      </c>
      <c r="AA1641" s="3" t="e">
        <f t="shared" si="285"/>
        <v>#VALUE!</v>
      </c>
    </row>
    <row r="1642" spans="1:27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0.013035796168865</v>
      </c>
      <c r="J1642" s="5" t="e" cm="1">
        <f t="array" ref="J1642">[2]!PropsSI("T","P",(I1642+1)*100*1000,"H",K1642*1000,"WATER")-273.15</f>
        <v>#VALUE!</v>
      </c>
      <c r="K1642" s="5" t="e">
        <f t="shared" si="279"/>
        <v>#VALUE!</v>
      </c>
      <c r="L1642" s="5" t="e" cm="1">
        <f t="array" ref="L1642">[2]!PropsSI("S","P",(I1642+1)*100*1000,"T",J1642+273.15,"WATER")/1000</f>
        <v>#VALUE!</v>
      </c>
      <c r="M1642" s="5" t="e" cm="1">
        <f t="array" ref="M1642">[2]!PropsSI("H","P",(I1642+1)*100*1000,"S",E1642*1000,"WATER")/1000</f>
        <v>#VALUE!</v>
      </c>
      <c r="N1642" s="5" t="e" cm="1">
        <f t="array" ref="N1642">[2]!PropsSI("T","P",(I1642+1)*100*1000,"Q",1,"WATER")-273.15</f>
        <v>#VALUE!</v>
      </c>
      <c r="O1642">
        <v>0.75</v>
      </c>
      <c r="P1642" t="e">
        <f t="shared" si="276"/>
        <v>#VALUE!</v>
      </c>
      <c r="Q1642" s="24"/>
      <c r="R1642">
        <f t="shared" si="280"/>
        <v>4.629929311437925</v>
      </c>
      <c r="S1642">
        <f t="shared" si="281"/>
        <v>-502.13348317637769</v>
      </c>
      <c r="T1642">
        <f t="shared" si="282"/>
        <v>6.4169424867984199</v>
      </c>
      <c r="U1642" t="e">
        <f t="shared" si="286"/>
        <v>#VALUE!</v>
      </c>
      <c r="V1642" t="e">
        <f t="shared" si="283"/>
        <v>#VALUE!</v>
      </c>
      <c r="W1642" t="e">
        <f t="shared" si="277"/>
        <v>#VALUE!</v>
      </c>
      <c r="X1642">
        <f t="shared" si="284"/>
        <v>0</v>
      </c>
      <c r="Z1642" t="e">
        <f t="shared" si="278"/>
        <v>#VALUE!</v>
      </c>
      <c r="AA1642" s="3" t="e">
        <f t="shared" si="285"/>
        <v>#VALUE!</v>
      </c>
    </row>
    <row r="1643" spans="1:27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0.013285581095756</v>
      </c>
      <c r="J1643" s="5" t="e" cm="1">
        <f t="array" ref="J1643">[2]!PropsSI("T","P",(I1643+1)*100*1000,"H",K1643*1000,"WATER")-273.15</f>
        <v>#VALUE!</v>
      </c>
      <c r="K1643" s="5" t="e">
        <f t="shared" si="279"/>
        <v>#VALUE!</v>
      </c>
      <c r="L1643" s="5" t="e" cm="1">
        <f t="array" ref="L1643">[2]!PropsSI("S","P",(I1643+1)*100*1000,"T",J1643+273.15,"WATER")/1000</f>
        <v>#VALUE!</v>
      </c>
      <c r="M1643" s="5" t="e" cm="1">
        <f t="array" ref="M1643">[2]!PropsSI("H","P",(I1643+1)*100*1000,"S",E1643*1000,"WATER")/1000</f>
        <v>#VALUE!</v>
      </c>
      <c r="N1643" s="5" t="e" cm="1">
        <f t="array" ref="N1643">[2]!PropsSI("T","P",(I1643+1)*100*1000,"Q",1,"WATER")-273.15</f>
        <v>#VALUE!</v>
      </c>
      <c r="O1643">
        <v>0.75</v>
      </c>
      <c r="P1643" t="e">
        <f t="shared" si="276"/>
        <v>#VALUE!</v>
      </c>
      <c r="Q1643" s="24"/>
      <c r="R1643">
        <f t="shared" si="280"/>
        <v>4.6300212260721256</v>
      </c>
      <c r="S1643">
        <f t="shared" si="281"/>
        <v>-502.13607070425786</v>
      </c>
      <c r="T1643">
        <f t="shared" si="282"/>
        <v>6.4171181240416768</v>
      </c>
      <c r="U1643" t="e">
        <f t="shared" si="286"/>
        <v>#VALUE!</v>
      </c>
      <c r="V1643" t="e">
        <f t="shared" si="283"/>
        <v>#VALUE!</v>
      </c>
      <c r="W1643" t="e">
        <f t="shared" si="277"/>
        <v>#VALUE!</v>
      </c>
      <c r="X1643">
        <f t="shared" si="284"/>
        <v>0</v>
      </c>
      <c r="Z1643" t="e">
        <f t="shared" si="278"/>
        <v>#VALUE!</v>
      </c>
      <c r="AA1643" s="3" t="e">
        <f t="shared" si="285"/>
        <v>#VALUE!</v>
      </c>
    </row>
    <row r="1644" spans="1:27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0.012485602927692</v>
      </c>
      <c r="J1644" s="5" t="e" cm="1">
        <f t="array" ref="J1644">[2]!PropsSI("T","P",(I1644+1)*100*1000,"H",K1644*1000,"WATER")-273.15</f>
        <v>#VALUE!</v>
      </c>
      <c r="K1644" s="5" t="e">
        <f t="shared" si="279"/>
        <v>#VALUE!</v>
      </c>
      <c r="L1644" s="5" t="e" cm="1">
        <f t="array" ref="L1644">[2]!PropsSI("S","P",(I1644+1)*100*1000,"T",J1644+273.15,"WATER")/1000</f>
        <v>#VALUE!</v>
      </c>
      <c r="M1644" s="5" t="e" cm="1">
        <f t="array" ref="M1644">[2]!PropsSI("H","P",(I1644+1)*100*1000,"S",E1644*1000,"WATER")/1000</f>
        <v>#VALUE!</v>
      </c>
      <c r="N1644" s="5" t="e" cm="1">
        <f t="array" ref="N1644">[2]!PropsSI("T","P",(I1644+1)*100*1000,"Q",1,"WATER")-273.15</f>
        <v>#VALUE!</v>
      </c>
      <c r="O1644">
        <v>0.75</v>
      </c>
      <c r="P1644" t="e">
        <f t="shared" si="276"/>
        <v>#VALUE!</v>
      </c>
      <c r="Q1644" s="24"/>
      <c r="R1644">
        <f t="shared" si="280"/>
        <v>4.6297268540233354</v>
      </c>
      <c r="S1644">
        <f t="shared" si="281"/>
        <v>-502.12778371176739</v>
      </c>
      <c r="T1644">
        <f t="shared" si="282"/>
        <v>6.4165556162800872</v>
      </c>
      <c r="U1644" t="e">
        <f t="shared" si="286"/>
        <v>#VALUE!</v>
      </c>
      <c r="V1644" t="e">
        <f t="shared" si="283"/>
        <v>#VALUE!</v>
      </c>
      <c r="W1644" t="e">
        <f t="shared" si="277"/>
        <v>#VALUE!</v>
      </c>
      <c r="X1644">
        <f t="shared" si="284"/>
        <v>0</v>
      </c>
      <c r="Z1644" t="e">
        <f t="shared" si="278"/>
        <v>#VALUE!</v>
      </c>
      <c r="AA1644" s="3" t="e">
        <f t="shared" si="285"/>
        <v>#VALUE!</v>
      </c>
    </row>
    <row r="1645" spans="1:27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0.011685624759625</v>
      </c>
      <c r="J1645" s="5" t="e" cm="1">
        <f t="array" ref="J1645">[2]!PropsSI("T","P",(I1645+1)*100*1000,"H",K1645*1000,"WATER")-273.15</f>
        <v>#VALUE!</v>
      </c>
      <c r="K1645" s="5" t="e">
        <f t="shared" si="279"/>
        <v>#VALUE!</v>
      </c>
      <c r="L1645" s="5" t="e" cm="1">
        <f t="array" ref="L1645">[2]!PropsSI("S","P",(I1645+1)*100*1000,"T",J1645+273.15,"WATER")/1000</f>
        <v>#VALUE!</v>
      </c>
      <c r="M1645" s="5" t="e" cm="1">
        <f t="array" ref="M1645">[2]!PropsSI("H","P",(I1645+1)*100*1000,"S",E1645*1000,"WATER")/1000</f>
        <v>#VALUE!</v>
      </c>
      <c r="N1645" s="5" t="e" cm="1">
        <f t="array" ref="N1645">[2]!PropsSI("T","P",(I1645+1)*100*1000,"Q",1,"WATER")-273.15</f>
        <v>#VALUE!</v>
      </c>
      <c r="O1645">
        <v>0.75</v>
      </c>
      <c r="P1645" t="e">
        <f t="shared" si="276"/>
        <v>#VALUE!</v>
      </c>
      <c r="Q1645" s="24"/>
      <c r="R1645">
        <f t="shared" si="280"/>
        <v>4.6294324819745434</v>
      </c>
      <c r="S1645">
        <f t="shared" si="281"/>
        <v>-502.11949671927687</v>
      </c>
      <c r="T1645">
        <f t="shared" si="282"/>
        <v>6.4159931085184967</v>
      </c>
      <c r="U1645" t="e">
        <f t="shared" si="286"/>
        <v>#VALUE!</v>
      </c>
      <c r="V1645" t="e">
        <f t="shared" si="283"/>
        <v>#VALUE!</v>
      </c>
      <c r="W1645" t="e">
        <f t="shared" si="277"/>
        <v>#VALUE!</v>
      </c>
      <c r="X1645">
        <f t="shared" si="284"/>
        <v>0</v>
      </c>
      <c r="Z1645" t="e">
        <f t="shared" si="278"/>
        <v>#VALUE!</v>
      </c>
      <c r="AA1645" s="3" t="e">
        <f t="shared" si="285"/>
        <v>#VALUE!</v>
      </c>
    </row>
    <row r="1646" spans="1:27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0.010885646591561</v>
      </c>
      <c r="J1646" s="5" t="e" cm="1">
        <f t="array" ref="J1646">[2]!PropsSI("T","P",(I1646+1)*100*1000,"H",K1646*1000,"WATER")-273.15</f>
        <v>#VALUE!</v>
      </c>
      <c r="K1646" s="5" t="e">
        <f t="shared" si="279"/>
        <v>#VALUE!</v>
      </c>
      <c r="L1646" s="5" t="e" cm="1">
        <f t="array" ref="L1646">[2]!PropsSI("S","P",(I1646+1)*100*1000,"T",J1646+273.15,"WATER")/1000</f>
        <v>#VALUE!</v>
      </c>
      <c r="M1646" s="5" t="e" cm="1">
        <f t="array" ref="M1646">[2]!PropsSI("H","P",(I1646+1)*100*1000,"S",E1646*1000,"WATER")/1000</f>
        <v>#VALUE!</v>
      </c>
      <c r="N1646" s="5" t="e" cm="1">
        <f t="array" ref="N1646">[2]!PropsSI("T","P",(I1646+1)*100*1000,"Q",1,"WATER")-273.15</f>
        <v>#VALUE!</v>
      </c>
      <c r="O1646">
        <v>0.75</v>
      </c>
      <c r="P1646" t="e">
        <f t="shared" si="276"/>
        <v>#VALUE!</v>
      </c>
      <c r="Q1646" s="24"/>
      <c r="R1646">
        <f t="shared" si="280"/>
        <v>4.6291381099257514</v>
      </c>
      <c r="S1646">
        <f t="shared" si="281"/>
        <v>-502.1112097267864</v>
      </c>
      <c r="T1646">
        <f t="shared" si="282"/>
        <v>6.4154306007569071</v>
      </c>
      <c r="U1646" t="e">
        <f t="shared" si="286"/>
        <v>#VALUE!</v>
      </c>
      <c r="V1646" t="e">
        <f t="shared" si="283"/>
        <v>#VALUE!</v>
      </c>
      <c r="W1646" t="e">
        <f t="shared" si="277"/>
        <v>#VALUE!</v>
      </c>
      <c r="X1646">
        <f t="shared" si="284"/>
        <v>0</v>
      </c>
      <c r="Z1646" t="e">
        <f t="shared" si="278"/>
        <v>#VALUE!</v>
      </c>
      <c r="AA1646" s="3" t="e">
        <f t="shared" si="285"/>
        <v>#VALUE!</v>
      </c>
    </row>
    <row r="1647" spans="1:27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0.010085668423496</v>
      </c>
      <c r="J1647" s="5" t="e" cm="1">
        <f t="array" ref="J1647">[2]!PropsSI("T","P",(I1647+1)*100*1000,"H",K1647*1000,"WATER")-273.15</f>
        <v>#VALUE!</v>
      </c>
      <c r="K1647" s="5" t="e">
        <f t="shared" si="279"/>
        <v>#VALUE!</v>
      </c>
      <c r="L1647" s="5" t="e" cm="1">
        <f t="array" ref="L1647">[2]!PropsSI("S","P",(I1647+1)*100*1000,"T",J1647+273.15,"WATER")/1000</f>
        <v>#VALUE!</v>
      </c>
      <c r="M1647" s="5" t="e" cm="1">
        <f t="array" ref="M1647">[2]!PropsSI("H","P",(I1647+1)*100*1000,"S",E1647*1000,"WATER")/1000</f>
        <v>#VALUE!</v>
      </c>
      <c r="N1647" s="5" t="e" cm="1">
        <f t="array" ref="N1647">[2]!PropsSI("T","P",(I1647+1)*100*1000,"Q",1,"WATER")-273.15</f>
        <v>#VALUE!</v>
      </c>
      <c r="O1647">
        <v>0.75</v>
      </c>
      <c r="P1647" t="e">
        <f t="shared" si="276"/>
        <v>#VALUE!</v>
      </c>
      <c r="Q1647" s="24"/>
      <c r="R1647">
        <f t="shared" si="280"/>
        <v>4.6288437378769602</v>
      </c>
      <c r="S1647">
        <f t="shared" si="281"/>
        <v>-502.10292273429593</v>
      </c>
      <c r="T1647">
        <f t="shared" si="282"/>
        <v>6.4148680929953175</v>
      </c>
      <c r="U1647" t="e">
        <f t="shared" si="286"/>
        <v>#VALUE!</v>
      </c>
      <c r="V1647" t="e">
        <f t="shared" si="283"/>
        <v>#VALUE!</v>
      </c>
      <c r="W1647" t="e">
        <f t="shared" si="277"/>
        <v>#VALUE!</v>
      </c>
      <c r="X1647">
        <f t="shared" si="284"/>
        <v>0</v>
      </c>
      <c r="Z1647" t="e">
        <f t="shared" si="278"/>
        <v>#VALUE!</v>
      </c>
      <c r="AA1647" s="3" t="e">
        <f t="shared" si="285"/>
        <v>#VALUE!</v>
      </c>
    </row>
    <row r="1648" spans="1:27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10.00928569025543</v>
      </c>
      <c r="J1648" s="5" t="e" cm="1">
        <f t="array" ref="J1648">[2]!PropsSI("T","P",(I1648+1)*100*1000,"H",K1648*1000,"WATER")-273.15</f>
        <v>#VALUE!</v>
      </c>
      <c r="K1648" s="5" t="e">
        <f t="shared" si="279"/>
        <v>#VALUE!</v>
      </c>
      <c r="L1648" s="5" t="e" cm="1">
        <f t="array" ref="L1648">[2]!PropsSI("S","P",(I1648+1)*100*1000,"T",J1648+273.15,"WATER")/1000</f>
        <v>#VALUE!</v>
      </c>
      <c r="M1648" s="5" t="e" cm="1">
        <f t="array" ref="M1648">[2]!PropsSI("H","P",(I1648+1)*100*1000,"S",E1648*1000,"WATER")/1000</f>
        <v>#VALUE!</v>
      </c>
      <c r="N1648" s="5" t="e" cm="1">
        <f t="array" ref="N1648">[2]!PropsSI("T","P",(I1648+1)*100*1000,"Q",1,"WATER")-273.15</f>
        <v>#VALUE!</v>
      </c>
      <c r="O1648">
        <v>0.75</v>
      </c>
      <c r="P1648" t="e">
        <f t="shared" si="276"/>
        <v>#VALUE!</v>
      </c>
      <c r="Q1648" s="24"/>
      <c r="R1648">
        <f t="shared" si="280"/>
        <v>4.6285493658281682</v>
      </c>
      <c r="S1648">
        <f t="shared" si="281"/>
        <v>-502.09463574180546</v>
      </c>
      <c r="T1648">
        <f t="shared" si="282"/>
        <v>6.414305585233727</v>
      </c>
      <c r="U1648" t="e">
        <f t="shared" si="286"/>
        <v>#VALUE!</v>
      </c>
      <c r="V1648" t="e">
        <f t="shared" si="283"/>
        <v>#VALUE!</v>
      </c>
      <c r="W1648" t="e">
        <f t="shared" si="277"/>
        <v>#VALUE!</v>
      </c>
      <c r="X1648">
        <f t="shared" si="284"/>
        <v>0</v>
      </c>
      <c r="Z1648" t="e">
        <f t="shared" si="278"/>
        <v>#VALUE!</v>
      </c>
      <c r="AA1648" s="3" t="e">
        <f t="shared" si="285"/>
        <v>#VALUE!</v>
      </c>
    </row>
    <row r="1649" spans="1:27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10.008485712087365</v>
      </c>
      <c r="J1649" s="5" t="e" cm="1">
        <f t="array" ref="J1649">[2]!PropsSI("T","P",(I1649+1)*100*1000,"H",K1649*1000,"WATER")-273.15</f>
        <v>#VALUE!</v>
      </c>
      <c r="K1649" s="5" t="e">
        <f t="shared" si="279"/>
        <v>#VALUE!</v>
      </c>
      <c r="L1649" s="5" t="e" cm="1">
        <f t="array" ref="L1649">[2]!PropsSI("S","P",(I1649+1)*100*1000,"T",J1649+273.15,"WATER")/1000</f>
        <v>#VALUE!</v>
      </c>
      <c r="M1649" s="5" t="e" cm="1">
        <f t="array" ref="M1649">[2]!PropsSI("H","P",(I1649+1)*100*1000,"S",E1649*1000,"WATER")/1000</f>
        <v>#VALUE!</v>
      </c>
      <c r="N1649" s="5" t="e" cm="1">
        <f t="array" ref="N1649">[2]!PropsSI("T","P",(I1649+1)*100*1000,"Q",1,"WATER")-273.15</f>
        <v>#VALUE!</v>
      </c>
      <c r="O1649">
        <v>0.75</v>
      </c>
      <c r="P1649" t="e">
        <f t="shared" si="276"/>
        <v>#VALUE!</v>
      </c>
      <c r="Q1649" s="24"/>
      <c r="R1649">
        <f t="shared" si="280"/>
        <v>4.6282549937793771</v>
      </c>
      <c r="S1649">
        <f t="shared" si="281"/>
        <v>-502.08634874931499</v>
      </c>
      <c r="T1649">
        <f t="shared" si="282"/>
        <v>6.4137430774721365</v>
      </c>
      <c r="U1649" t="e">
        <f t="shared" si="286"/>
        <v>#VALUE!</v>
      </c>
      <c r="V1649" t="e">
        <f t="shared" si="283"/>
        <v>#VALUE!</v>
      </c>
      <c r="W1649" t="e">
        <f t="shared" si="277"/>
        <v>#VALUE!</v>
      </c>
      <c r="X1649">
        <f t="shared" si="284"/>
        <v>0</v>
      </c>
      <c r="Z1649" t="e">
        <f t="shared" si="278"/>
        <v>#VALUE!</v>
      </c>
      <c r="AA1649" s="3" t="e">
        <f t="shared" si="285"/>
        <v>#VALUE!</v>
      </c>
    </row>
    <row r="1650" spans="1:27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10.007685733919301</v>
      </c>
      <c r="J1650" s="5" t="e" cm="1">
        <f t="array" ref="J1650">[2]!PropsSI("T","P",(I1650+1)*100*1000,"H",K1650*1000,"WATER")-273.15</f>
        <v>#VALUE!</v>
      </c>
      <c r="K1650" s="5" t="e">
        <f t="shared" si="279"/>
        <v>#VALUE!</v>
      </c>
      <c r="L1650" s="5" t="e" cm="1">
        <f t="array" ref="L1650">[2]!PropsSI("S","P",(I1650+1)*100*1000,"T",J1650+273.15,"WATER")/1000</f>
        <v>#VALUE!</v>
      </c>
      <c r="M1650" s="5" t="e" cm="1">
        <f t="array" ref="M1650">[2]!PropsSI("H","P",(I1650+1)*100*1000,"S",E1650*1000,"WATER")/1000</f>
        <v>#VALUE!</v>
      </c>
      <c r="N1650" s="5" t="e" cm="1">
        <f t="array" ref="N1650">[2]!PropsSI("T","P",(I1650+1)*100*1000,"Q",1,"WATER")-273.15</f>
        <v>#VALUE!</v>
      </c>
      <c r="O1650">
        <v>0.75</v>
      </c>
      <c r="P1650" t="e">
        <f t="shared" si="276"/>
        <v>#VALUE!</v>
      </c>
      <c r="Q1650" s="24"/>
      <c r="R1650">
        <f t="shared" si="280"/>
        <v>4.6279606217305851</v>
      </c>
      <c r="S1650">
        <f t="shared" si="281"/>
        <v>-502.07806175682452</v>
      </c>
      <c r="T1650">
        <f t="shared" si="282"/>
        <v>6.4131805697105468</v>
      </c>
      <c r="U1650" t="e">
        <f t="shared" si="286"/>
        <v>#VALUE!</v>
      </c>
      <c r="V1650" t="e">
        <f t="shared" si="283"/>
        <v>#VALUE!</v>
      </c>
      <c r="W1650" t="e">
        <f t="shared" si="277"/>
        <v>#VALUE!</v>
      </c>
      <c r="X1650">
        <f t="shared" si="284"/>
        <v>0</v>
      </c>
      <c r="Z1650" t="e">
        <f t="shared" si="278"/>
        <v>#VALUE!</v>
      </c>
      <c r="AA1650" s="3" t="e">
        <f t="shared" si="285"/>
        <v>#VALUE!</v>
      </c>
    </row>
    <row r="1651" spans="1:27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10.006885755751236</v>
      </c>
      <c r="J1651" s="5" t="e" cm="1">
        <f t="array" ref="J1651">[2]!PropsSI("T","P",(I1651+1)*100*1000,"H",K1651*1000,"WATER")-273.15</f>
        <v>#VALUE!</v>
      </c>
      <c r="K1651" s="5" t="e">
        <f t="shared" si="279"/>
        <v>#VALUE!</v>
      </c>
      <c r="L1651" s="5" t="e" cm="1">
        <f t="array" ref="L1651">[2]!PropsSI("S","P",(I1651+1)*100*1000,"T",J1651+273.15,"WATER")/1000</f>
        <v>#VALUE!</v>
      </c>
      <c r="M1651" s="5" t="e" cm="1">
        <f t="array" ref="M1651">[2]!PropsSI("H","P",(I1651+1)*100*1000,"S",E1651*1000,"WATER")/1000</f>
        <v>#VALUE!</v>
      </c>
      <c r="N1651" s="5" t="e" cm="1">
        <f t="array" ref="N1651">[2]!PropsSI("T","P",(I1651+1)*100*1000,"Q",1,"WATER")-273.15</f>
        <v>#VALUE!</v>
      </c>
      <c r="O1651">
        <v>0.75</v>
      </c>
      <c r="P1651" t="e">
        <f t="shared" si="276"/>
        <v>#VALUE!</v>
      </c>
      <c r="Q1651" s="24"/>
      <c r="R1651">
        <f t="shared" si="280"/>
        <v>4.6276662496817949</v>
      </c>
      <c r="S1651">
        <f t="shared" si="281"/>
        <v>-502.06977476433406</v>
      </c>
      <c r="T1651">
        <f t="shared" si="282"/>
        <v>6.4126180619489572</v>
      </c>
      <c r="U1651" t="e">
        <f t="shared" si="286"/>
        <v>#VALUE!</v>
      </c>
      <c r="V1651" t="e">
        <f t="shared" si="283"/>
        <v>#VALUE!</v>
      </c>
      <c r="W1651" t="e">
        <f t="shared" si="277"/>
        <v>#VALUE!</v>
      </c>
      <c r="X1651">
        <f t="shared" si="284"/>
        <v>0</v>
      </c>
      <c r="Z1651" t="e">
        <f t="shared" si="278"/>
        <v>#VALUE!</v>
      </c>
      <c r="AA1651" s="3" t="e">
        <f t="shared" si="285"/>
        <v>#VALUE!</v>
      </c>
    </row>
    <row r="1652" spans="1:27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10.00608577758317</v>
      </c>
      <c r="J1652" s="5" t="e" cm="1">
        <f t="array" ref="J1652">[2]!PropsSI("T","P",(I1652+1)*100*1000,"H",K1652*1000,"WATER")-273.15</f>
        <v>#VALUE!</v>
      </c>
      <c r="K1652" s="5" t="e">
        <f t="shared" si="279"/>
        <v>#VALUE!</v>
      </c>
      <c r="L1652" s="5" t="e" cm="1">
        <f t="array" ref="L1652">[2]!PropsSI("S","P",(I1652+1)*100*1000,"T",J1652+273.15,"WATER")/1000</f>
        <v>#VALUE!</v>
      </c>
      <c r="M1652" s="5" t="e" cm="1">
        <f t="array" ref="M1652">[2]!PropsSI("H","P",(I1652+1)*100*1000,"S",E1652*1000,"WATER")/1000</f>
        <v>#VALUE!</v>
      </c>
      <c r="N1652" s="5" t="e" cm="1">
        <f t="array" ref="N1652">[2]!PropsSI("T","P",(I1652+1)*100*1000,"Q",1,"WATER")-273.15</f>
        <v>#VALUE!</v>
      </c>
      <c r="O1652">
        <v>0.75</v>
      </c>
      <c r="P1652" t="e">
        <f t="shared" si="276"/>
        <v>#VALUE!</v>
      </c>
      <c r="Q1652" s="24"/>
      <c r="R1652">
        <f t="shared" si="280"/>
        <v>4.6273718776330028</v>
      </c>
      <c r="S1652">
        <f t="shared" si="281"/>
        <v>-502.06148777184353</v>
      </c>
      <c r="T1652">
        <f t="shared" si="282"/>
        <v>6.4120555541873667</v>
      </c>
      <c r="U1652" t="e">
        <f t="shared" si="286"/>
        <v>#VALUE!</v>
      </c>
      <c r="V1652" t="e">
        <f t="shared" si="283"/>
        <v>#VALUE!</v>
      </c>
      <c r="W1652" t="e">
        <f t="shared" si="277"/>
        <v>#VALUE!</v>
      </c>
      <c r="X1652">
        <f t="shared" si="284"/>
        <v>0</v>
      </c>
      <c r="Z1652" t="e">
        <f t="shared" si="278"/>
        <v>#VALUE!</v>
      </c>
      <c r="AA1652" s="3" t="e">
        <f t="shared" si="285"/>
        <v>#VALUE!</v>
      </c>
    </row>
    <row r="1653" spans="1:27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10.005285799415105</v>
      </c>
      <c r="J1653" s="5" t="e" cm="1">
        <f t="array" ref="J1653">[2]!PropsSI("T","P",(I1653+1)*100*1000,"H",K1653*1000,"WATER")-273.15</f>
        <v>#VALUE!</v>
      </c>
      <c r="K1653" s="5" t="e">
        <f t="shared" si="279"/>
        <v>#VALUE!</v>
      </c>
      <c r="L1653" s="5" t="e" cm="1">
        <f t="array" ref="L1653">[2]!PropsSI("S","P",(I1653+1)*100*1000,"T",J1653+273.15,"WATER")/1000</f>
        <v>#VALUE!</v>
      </c>
      <c r="M1653" s="5" t="e" cm="1">
        <f t="array" ref="M1653">[2]!PropsSI("H","P",(I1653+1)*100*1000,"S",E1653*1000,"WATER")/1000</f>
        <v>#VALUE!</v>
      </c>
      <c r="N1653" s="5" t="e" cm="1">
        <f t="array" ref="N1653">[2]!PropsSI("T","P",(I1653+1)*100*1000,"Q",1,"WATER")-273.15</f>
        <v>#VALUE!</v>
      </c>
      <c r="O1653">
        <v>0.75</v>
      </c>
      <c r="P1653" t="e">
        <f t="shared" si="276"/>
        <v>#VALUE!</v>
      </c>
      <c r="Q1653" s="24"/>
      <c r="R1653">
        <f t="shared" si="280"/>
        <v>4.6270775055842108</v>
      </c>
      <c r="S1653">
        <f t="shared" si="281"/>
        <v>-502.05320077935306</v>
      </c>
      <c r="T1653">
        <f t="shared" si="282"/>
        <v>6.4114930464257771</v>
      </c>
      <c r="U1653" t="e">
        <f t="shared" si="286"/>
        <v>#VALUE!</v>
      </c>
      <c r="V1653" t="e">
        <f t="shared" si="283"/>
        <v>#VALUE!</v>
      </c>
      <c r="W1653" t="e">
        <f t="shared" si="277"/>
        <v>#VALUE!</v>
      </c>
      <c r="X1653">
        <f t="shared" si="284"/>
        <v>0</v>
      </c>
      <c r="Z1653" t="e">
        <f t="shared" si="278"/>
        <v>#VALUE!</v>
      </c>
      <c r="AA1653" s="3" t="e">
        <f t="shared" si="285"/>
        <v>#VALUE!</v>
      </c>
    </row>
    <row r="1654" spans="1:27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10.004485821247041</v>
      </c>
      <c r="J1654" s="5" t="e" cm="1">
        <f t="array" ref="J1654">[2]!PropsSI("T","P",(I1654+1)*100*1000,"H",K1654*1000,"WATER")-273.15</f>
        <v>#VALUE!</v>
      </c>
      <c r="K1654" s="5" t="e">
        <f t="shared" si="279"/>
        <v>#VALUE!</v>
      </c>
      <c r="L1654" s="5" t="e" cm="1">
        <f t="array" ref="L1654">[2]!PropsSI("S","P",(I1654+1)*100*1000,"T",J1654+273.15,"WATER")/1000</f>
        <v>#VALUE!</v>
      </c>
      <c r="M1654" s="5" t="e" cm="1">
        <f t="array" ref="M1654">[2]!PropsSI("H","P",(I1654+1)*100*1000,"S",E1654*1000,"WATER")/1000</f>
        <v>#VALUE!</v>
      </c>
      <c r="N1654" s="5" t="e" cm="1">
        <f t="array" ref="N1654">[2]!PropsSI("T","P",(I1654+1)*100*1000,"Q",1,"WATER")-273.15</f>
        <v>#VALUE!</v>
      </c>
      <c r="O1654">
        <v>0.75</v>
      </c>
      <c r="P1654" t="e">
        <f t="shared" si="276"/>
        <v>#VALUE!</v>
      </c>
      <c r="Q1654" s="24"/>
      <c r="R1654">
        <f t="shared" si="280"/>
        <v>4.6267831335354197</v>
      </c>
      <c r="S1654">
        <f t="shared" si="281"/>
        <v>-502.04491378686259</v>
      </c>
      <c r="T1654">
        <f t="shared" si="282"/>
        <v>6.4109305386641875</v>
      </c>
      <c r="U1654" t="e">
        <f t="shared" si="286"/>
        <v>#VALUE!</v>
      </c>
      <c r="V1654" t="e">
        <f t="shared" si="283"/>
        <v>#VALUE!</v>
      </c>
      <c r="W1654" t="e">
        <f t="shared" si="277"/>
        <v>#VALUE!</v>
      </c>
      <c r="X1654">
        <f t="shared" si="284"/>
        <v>0</v>
      </c>
      <c r="Z1654" t="e">
        <f t="shared" si="278"/>
        <v>#VALUE!</v>
      </c>
      <c r="AA1654" s="3" t="e">
        <f t="shared" si="285"/>
        <v>#VALUE!</v>
      </c>
    </row>
    <row r="1655" spans="1:27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10.003715644795641</v>
      </c>
      <c r="J1655" s="5" t="e" cm="1">
        <f t="array" ref="J1655">[2]!PropsSI("T","P",(I1655+1)*100*1000,"H",K1655*1000,"WATER")-273.15</f>
        <v>#VALUE!</v>
      </c>
      <c r="K1655" s="5" t="e">
        <f t="shared" si="279"/>
        <v>#VALUE!</v>
      </c>
      <c r="L1655" s="5" t="e" cm="1">
        <f t="array" ref="L1655">[2]!PropsSI("S","P",(I1655+1)*100*1000,"T",J1655+273.15,"WATER")/1000</f>
        <v>#VALUE!</v>
      </c>
      <c r="M1655" s="5" t="e" cm="1">
        <f t="array" ref="M1655">[2]!PropsSI("H","P",(I1655+1)*100*1000,"S",E1655*1000,"WATER")/1000</f>
        <v>#VALUE!</v>
      </c>
      <c r="N1655" s="5" t="e" cm="1">
        <f t="array" ref="N1655">[2]!PropsSI("T","P",(I1655+1)*100*1000,"Q",1,"WATER")-273.15</f>
        <v>#VALUE!</v>
      </c>
      <c r="O1655">
        <v>0.75</v>
      </c>
      <c r="P1655" t="e">
        <f t="shared" si="276"/>
        <v>#VALUE!</v>
      </c>
      <c r="Q1655" s="24"/>
      <c r="R1655">
        <f t="shared" si="280"/>
        <v>4.6264997277763875</v>
      </c>
      <c r="S1655">
        <f t="shared" si="281"/>
        <v>-502.03693551104971</v>
      </c>
      <c r="T1655">
        <f t="shared" si="282"/>
        <v>6.4103889860956285</v>
      </c>
      <c r="U1655" t="e">
        <f t="shared" si="286"/>
        <v>#VALUE!</v>
      </c>
      <c r="V1655" t="e">
        <f t="shared" si="283"/>
        <v>#VALUE!</v>
      </c>
      <c r="W1655" t="e">
        <f t="shared" si="277"/>
        <v>#VALUE!</v>
      </c>
      <c r="X1655">
        <f t="shared" si="284"/>
        <v>0</v>
      </c>
      <c r="Z1655" t="e">
        <f t="shared" si="278"/>
        <v>#VALUE!</v>
      </c>
      <c r="AA1655" s="3" t="e">
        <f t="shared" si="285"/>
        <v>#VALUE!</v>
      </c>
    </row>
    <row r="1656" spans="1:27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10.003681648606921</v>
      </c>
      <c r="J1656" s="5" t="e" cm="1">
        <f t="array" ref="J1656">[2]!PropsSI("T","P",(I1656+1)*100*1000,"H",K1656*1000,"WATER")-273.15</f>
        <v>#VALUE!</v>
      </c>
      <c r="K1656" s="5" t="e">
        <f t="shared" si="279"/>
        <v>#VALUE!</v>
      </c>
      <c r="L1656" s="5" t="e" cm="1">
        <f t="array" ref="L1656">[2]!PropsSI("S","P",(I1656+1)*100*1000,"T",J1656+273.15,"WATER")/1000</f>
        <v>#VALUE!</v>
      </c>
      <c r="M1656" s="5" t="e" cm="1">
        <f t="array" ref="M1656">[2]!PropsSI("H","P",(I1656+1)*100*1000,"S",E1656*1000,"WATER")/1000</f>
        <v>#VALUE!</v>
      </c>
      <c r="N1656" s="5" t="e" cm="1">
        <f t="array" ref="N1656">[2]!PropsSI("T","P",(I1656+1)*100*1000,"Q",1,"WATER")-273.15</f>
        <v>#VALUE!</v>
      </c>
      <c r="O1656">
        <v>0.75</v>
      </c>
      <c r="P1656" t="e">
        <f t="shared" si="276"/>
        <v>#VALUE!</v>
      </c>
      <c r="Q1656" s="24"/>
      <c r="R1656">
        <f t="shared" si="280"/>
        <v>4.6264872180253427</v>
      </c>
      <c r="S1656">
        <f t="shared" si="281"/>
        <v>-502.03658334373836</v>
      </c>
      <c r="T1656">
        <f t="shared" si="282"/>
        <v>6.4103650815432518</v>
      </c>
      <c r="U1656" t="e">
        <f t="shared" si="286"/>
        <v>#VALUE!</v>
      </c>
      <c r="V1656" t="e">
        <f t="shared" si="283"/>
        <v>#VALUE!</v>
      </c>
      <c r="W1656" t="e">
        <f t="shared" si="277"/>
        <v>#VALUE!</v>
      </c>
      <c r="X1656">
        <f t="shared" si="284"/>
        <v>0</v>
      </c>
      <c r="Z1656" t="e">
        <f t="shared" si="278"/>
        <v>#VALUE!</v>
      </c>
      <c r="AA1656" s="3" t="e">
        <f t="shared" si="285"/>
        <v>#VALUE!</v>
      </c>
    </row>
    <row r="1657" spans="1:27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10.003326009035796</v>
      </c>
      <c r="J1657" s="5" t="e" cm="1">
        <f t="array" ref="J1657">[2]!PropsSI("T","P",(I1657+1)*100*1000,"H",K1657*1000,"WATER")-273.15</f>
        <v>#VALUE!</v>
      </c>
      <c r="K1657" s="5" t="e">
        <f t="shared" si="279"/>
        <v>#VALUE!</v>
      </c>
      <c r="L1657" s="5" t="e" cm="1">
        <f t="array" ref="L1657">[2]!PropsSI("S","P",(I1657+1)*100*1000,"T",J1657+273.15,"WATER")/1000</f>
        <v>#VALUE!</v>
      </c>
      <c r="M1657" s="5" t="e" cm="1">
        <f t="array" ref="M1657">[2]!PropsSI("H","P",(I1657+1)*100*1000,"S",E1657*1000,"WATER")/1000</f>
        <v>#VALUE!</v>
      </c>
      <c r="N1657" s="5" t="e" cm="1">
        <f t="array" ref="N1657">[2]!PropsSI("T","P",(I1657+1)*100*1000,"Q",1,"WATER")-273.15</f>
        <v>#VALUE!</v>
      </c>
      <c r="O1657">
        <v>0.75</v>
      </c>
      <c r="P1657" t="e">
        <f t="shared" si="276"/>
        <v>#VALUE!</v>
      </c>
      <c r="Q1657" s="24"/>
      <c r="R1657">
        <f t="shared" si="280"/>
        <v>4.6263563515175257</v>
      </c>
      <c r="S1657">
        <f t="shared" si="281"/>
        <v>-502.03289926513111</v>
      </c>
      <c r="T1657">
        <f t="shared" si="282"/>
        <v>6.4101150121950212</v>
      </c>
      <c r="U1657" t="e">
        <f t="shared" si="286"/>
        <v>#VALUE!</v>
      </c>
      <c r="V1657" t="e">
        <f t="shared" si="283"/>
        <v>#VALUE!</v>
      </c>
      <c r="W1657" t="e">
        <f t="shared" si="277"/>
        <v>#VALUE!</v>
      </c>
      <c r="X1657">
        <f t="shared" si="284"/>
        <v>0</v>
      </c>
      <c r="Z1657" t="e">
        <f t="shared" si="278"/>
        <v>#VALUE!</v>
      </c>
      <c r="AA1657" s="3" t="e">
        <f t="shared" si="285"/>
        <v>#VALUE!</v>
      </c>
    </row>
    <row r="1658" spans="1:27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10.003956371803101</v>
      </c>
      <c r="J1658" s="5" t="e" cm="1">
        <f t="array" ref="J1658">[2]!PropsSI("T","P",(I1658+1)*100*1000,"H",K1658*1000,"WATER")-273.15</f>
        <v>#VALUE!</v>
      </c>
      <c r="K1658" s="5" t="e">
        <f t="shared" si="279"/>
        <v>#VALUE!</v>
      </c>
      <c r="L1658" s="5" t="e" cm="1">
        <f t="array" ref="L1658">[2]!PropsSI("S","P",(I1658+1)*100*1000,"T",J1658+273.15,"WATER")/1000</f>
        <v>#VALUE!</v>
      </c>
      <c r="M1658" s="5" t="e" cm="1">
        <f t="array" ref="M1658">[2]!PropsSI("H","P",(I1658+1)*100*1000,"S",E1658*1000,"WATER")/1000</f>
        <v>#VALUE!</v>
      </c>
      <c r="N1658" s="5" t="e" cm="1">
        <f t="array" ref="N1658">[2]!PropsSI("T","P",(I1658+1)*100*1000,"Q",1,"WATER")-273.15</f>
        <v>#VALUE!</v>
      </c>
      <c r="O1658">
        <v>0.75</v>
      </c>
      <c r="P1658" t="e">
        <f t="shared" si="276"/>
        <v>#VALUE!</v>
      </c>
      <c r="Q1658" s="24"/>
      <c r="R1658">
        <f t="shared" si="280"/>
        <v>4.6265883093217521</v>
      </c>
      <c r="S1658">
        <f t="shared" si="281"/>
        <v>-502.03942920773136</v>
      </c>
      <c r="T1658">
        <f t="shared" si="282"/>
        <v>6.4105582542275936</v>
      </c>
      <c r="U1658" t="e">
        <f t="shared" si="286"/>
        <v>#VALUE!</v>
      </c>
      <c r="V1658" t="e">
        <f t="shared" si="283"/>
        <v>#VALUE!</v>
      </c>
      <c r="W1658" t="e">
        <f t="shared" si="277"/>
        <v>#VALUE!</v>
      </c>
      <c r="X1658">
        <f t="shared" si="284"/>
        <v>0</v>
      </c>
      <c r="Z1658" t="e">
        <f t="shared" si="278"/>
        <v>#VALUE!</v>
      </c>
      <c r="AA1658" s="3" t="e">
        <f t="shared" si="285"/>
        <v>#VALUE!</v>
      </c>
    </row>
    <row r="1659" spans="1:27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10.006769354185446</v>
      </c>
      <c r="J1659" s="5" t="e" cm="1">
        <f t="array" ref="J1659">[2]!PropsSI("T","P",(I1659+1)*100*1000,"H",K1659*1000,"WATER")-273.15</f>
        <v>#VALUE!</v>
      </c>
      <c r="K1659" s="5" t="e">
        <f t="shared" si="279"/>
        <v>#VALUE!</v>
      </c>
      <c r="L1659" s="5" t="e" cm="1">
        <f t="array" ref="L1659">[2]!PropsSI("S","P",(I1659+1)*100*1000,"T",J1659+273.15,"WATER")/1000</f>
        <v>#VALUE!</v>
      </c>
      <c r="M1659" s="5" t="e" cm="1">
        <f t="array" ref="M1659">[2]!PropsSI("H","P",(I1659+1)*100*1000,"S",E1659*1000,"WATER")/1000</f>
        <v>#VALUE!</v>
      </c>
      <c r="N1659" s="5" t="e" cm="1">
        <f t="array" ref="N1659">[2]!PropsSI("T","P",(I1659+1)*100*1000,"Q",1,"WATER")-273.15</f>
        <v>#VALUE!</v>
      </c>
      <c r="O1659">
        <v>0.75</v>
      </c>
      <c r="P1659" t="e">
        <f t="shared" si="276"/>
        <v>#VALUE!</v>
      </c>
      <c r="Q1659" s="24"/>
      <c r="R1659">
        <f t="shared" si="280"/>
        <v>4.6276234168036332</v>
      </c>
      <c r="S1659">
        <f t="shared" si="281"/>
        <v>-502.06856895780072</v>
      </c>
      <c r="T1659">
        <f t="shared" si="282"/>
        <v>6.4125362137350539</v>
      </c>
      <c r="U1659" t="e">
        <f t="shared" si="286"/>
        <v>#VALUE!</v>
      </c>
      <c r="V1659" t="e">
        <f t="shared" si="283"/>
        <v>#VALUE!</v>
      </c>
      <c r="W1659" t="e">
        <f t="shared" si="277"/>
        <v>#VALUE!</v>
      </c>
      <c r="X1659">
        <f t="shared" si="284"/>
        <v>0</v>
      </c>
      <c r="Z1659" t="e">
        <f t="shared" si="278"/>
        <v>#VALUE!</v>
      </c>
      <c r="AA1659" s="3" t="e">
        <f t="shared" si="285"/>
        <v>#VALUE!</v>
      </c>
    </row>
    <row r="1660" spans="1:27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10.008071882218285</v>
      </c>
      <c r="J1660" s="5" t="e" cm="1">
        <f t="array" ref="J1660">[2]!PropsSI("T","P",(I1660+1)*100*1000,"H",K1660*1000,"WATER")-273.15</f>
        <v>#VALUE!</v>
      </c>
      <c r="K1660" s="5" t="e">
        <f t="shared" si="279"/>
        <v>#VALUE!</v>
      </c>
      <c r="L1660" s="5" t="e" cm="1">
        <f t="array" ref="L1660">[2]!PropsSI("S","P",(I1660+1)*100*1000,"T",J1660+273.15,"WATER")/1000</f>
        <v>#VALUE!</v>
      </c>
      <c r="M1660" s="5" t="e" cm="1">
        <f t="array" ref="M1660">[2]!PropsSI("H","P",(I1660+1)*100*1000,"S",E1660*1000,"WATER")/1000</f>
        <v>#VALUE!</v>
      </c>
      <c r="N1660" s="5" t="e" cm="1">
        <f t="array" ref="N1660">[2]!PropsSI("T","P",(I1660+1)*100*1000,"Q",1,"WATER")-273.15</f>
        <v>#VALUE!</v>
      </c>
      <c r="O1660">
        <v>0.75</v>
      </c>
      <c r="P1660" t="e">
        <f t="shared" si="276"/>
        <v>#VALUE!</v>
      </c>
      <c r="Q1660" s="24"/>
      <c r="R1660">
        <f t="shared" si="280"/>
        <v>4.6281027146906784</v>
      </c>
      <c r="S1660">
        <f t="shared" si="281"/>
        <v>-502.08206187605481</v>
      </c>
      <c r="T1660">
        <f t="shared" si="282"/>
        <v>6.4134520913894812</v>
      </c>
      <c r="U1660" t="e">
        <f t="shared" si="286"/>
        <v>#VALUE!</v>
      </c>
      <c r="V1660" t="e">
        <f t="shared" si="283"/>
        <v>#VALUE!</v>
      </c>
      <c r="W1660" t="e">
        <f t="shared" si="277"/>
        <v>#VALUE!</v>
      </c>
      <c r="X1660">
        <f t="shared" si="284"/>
        <v>0</v>
      </c>
      <c r="Z1660" t="e">
        <f t="shared" si="278"/>
        <v>#VALUE!</v>
      </c>
      <c r="AA1660" s="3" t="e">
        <f t="shared" si="285"/>
        <v>#VALUE!</v>
      </c>
    </row>
    <row r="1661" spans="1:27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0.010828800509211</v>
      </c>
      <c r="J1661" s="5" t="e" cm="1">
        <f t="array" ref="J1661">[2]!PropsSI("T","P",(I1661+1)*100*1000,"H",K1661*1000,"WATER")-273.15</f>
        <v>#VALUE!</v>
      </c>
      <c r="K1661" s="5" t="e">
        <f t="shared" si="279"/>
        <v>#VALUE!</v>
      </c>
      <c r="L1661" s="5" t="e" cm="1">
        <f t="array" ref="L1661">[2]!PropsSI("S","P",(I1661+1)*100*1000,"T",J1661+273.15,"WATER")/1000</f>
        <v>#VALUE!</v>
      </c>
      <c r="M1661" s="5" t="e" cm="1">
        <f t="array" ref="M1661">[2]!PropsSI("H","P",(I1661+1)*100*1000,"S",E1661*1000,"WATER")/1000</f>
        <v>#VALUE!</v>
      </c>
      <c r="N1661" s="5" t="e" cm="1">
        <f t="array" ref="N1661">[2]!PropsSI("T","P",(I1661+1)*100*1000,"Q",1,"WATER")-273.15</f>
        <v>#VALUE!</v>
      </c>
      <c r="O1661">
        <v>0.75</v>
      </c>
      <c r="P1661" t="e">
        <f t="shared" si="276"/>
        <v>#VALUE!</v>
      </c>
      <c r="Q1661" s="24"/>
      <c r="R1661">
        <f t="shared" si="280"/>
        <v>4.6291171919827434</v>
      </c>
      <c r="S1661">
        <f t="shared" si="281"/>
        <v>-502.11062085689429</v>
      </c>
      <c r="T1661">
        <f t="shared" si="282"/>
        <v>6.415390629212915</v>
      </c>
      <c r="U1661" t="e">
        <f t="shared" si="286"/>
        <v>#VALUE!</v>
      </c>
      <c r="V1661" t="e">
        <f t="shared" si="283"/>
        <v>#VALUE!</v>
      </c>
      <c r="W1661" t="e">
        <f t="shared" si="277"/>
        <v>#VALUE!</v>
      </c>
      <c r="X1661">
        <f t="shared" si="284"/>
        <v>0</v>
      </c>
      <c r="Z1661" t="e">
        <f t="shared" si="278"/>
        <v>#VALUE!</v>
      </c>
      <c r="AA1661" s="3" t="e">
        <f t="shared" si="285"/>
        <v>#VALUE!</v>
      </c>
    </row>
    <row r="1662" spans="1:27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0.010255748387426</v>
      </c>
      <c r="J1662" s="5" t="e" cm="1">
        <f t="array" ref="J1662">[2]!PropsSI("T","P",(I1662+1)*100*1000,"H",K1662*1000,"WATER")-273.15</f>
        <v>#VALUE!</v>
      </c>
      <c r="K1662" s="5" t="e">
        <f t="shared" si="279"/>
        <v>#VALUE!</v>
      </c>
      <c r="L1662" s="5" t="e" cm="1">
        <f t="array" ref="L1662">[2]!PropsSI("S","P",(I1662+1)*100*1000,"T",J1662+273.15,"WATER")/1000</f>
        <v>#VALUE!</v>
      </c>
      <c r="M1662" s="5" t="e" cm="1">
        <f t="array" ref="M1662">[2]!PropsSI("H","P",(I1662+1)*100*1000,"S",E1662*1000,"WATER")/1000</f>
        <v>#VALUE!</v>
      </c>
      <c r="N1662" s="5" t="e" cm="1">
        <f t="array" ref="N1662">[2]!PropsSI("T","P",(I1662+1)*100*1000,"Q",1,"WATER")-273.15</f>
        <v>#VALUE!</v>
      </c>
      <c r="O1662">
        <v>0.75</v>
      </c>
      <c r="P1662" t="e">
        <f t="shared" si="276"/>
        <v>#VALUE!</v>
      </c>
      <c r="Q1662" s="24"/>
      <c r="R1662">
        <f t="shared" si="280"/>
        <v>4.6289063230692058</v>
      </c>
      <c r="S1662">
        <f t="shared" si="281"/>
        <v>-502.10468459660683</v>
      </c>
      <c r="T1662">
        <f t="shared" si="282"/>
        <v>6.4149876853837355</v>
      </c>
      <c r="U1662" t="e">
        <f t="shared" si="286"/>
        <v>#VALUE!</v>
      </c>
      <c r="V1662" t="e">
        <f t="shared" si="283"/>
        <v>#VALUE!</v>
      </c>
      <c r="W1662" t="e">
        <f t="shared" si="277"/>
        <v>#VALUE!</v>
      </c>
      <c r="X1662">
        <f t="shared" si="284"/>
        <v>0</v>
      </c>
      <c r="Z1662" t="e">
        <f t="shared" si="278"/>
        <v>#VALUE!</v>
      </c>
      <c r="AA1662" s="3" t="e">
        <f t="shared" si="285"/>
        <v>#VALUE!</v>
      </c>
    </row>
    <row r="1663" spans="1:27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10.009704298645781</v>
      </c>
      <c r="J1663" s="5" t="e" cm="1">
        <f t="array" ref="J1663">[2]!PropsSI("T","P",(I1663+1)*100*1000,"H",K1663*1000,"WATER")-273.15</f>
        <v>#VALUE!</v>
      </c>
      <c r="K1663" s="5" t="e">
        <f t="shared" si="279"/>
        <v>#VALUE!</v>
      </c>
      <c r="L1663" s="5" t="e" cm="1">
        <f t="array" ref="L1663">[2]!PropsSI("S","P",(I1663+1)*100*1000,"T",J1663+273.15,"WATER")/1000</f>
        <v>#VALUE!</v>
      </c>
      <c r="M1663" s="5" t="e" cm="1">
        <f t="array" ref="M1663">[2]!PropsSI("H","P",(I1663+1)*100*1000,"S",E1663*1000,"WATER")/1000</f>
        <v>#VALUE!</v>
      </c>
      <c r="N1663" s="5" t="e" cm="1">
        <f t="array" ref="N1663">[2]!PropsSI("T","P",(I1663+1)*100*1000,"Q",1,"WATER")-273.15</f>
        <v>#VALUE!</v>
      </c>
      <c r="O1663">
        <v>0.75</v>
      </c>
      <c r="P1663" t="e">
        <f t="shared" si="276"/>
        <v>#VALUE!</v>
      </c>
      <c r="Q1663" s="24"/>
      <c r="R1663">
        <f t="shared" si="280"/>
        <v>4.6287034032937244</v>
      </c>
      <c r="S1663">
        <f t="shared" si="281"/>
        <v>-502.09897211587884</v>
      </c>
      <c r="T1663">
        <f t="shared" si="282"/>
        <v>6.4145999313522069</v>
      </c>
      <c r="U1663" t="e">
        <f t="shared" si="286"/>
        <v>#VALUE!</v>
      </c>
      <c r="V1663" t="e">
        <f t="shared" si="283"/>
        <v>#VALUE!</v>
      </c>
      <c r="W1663" t="e">
        <f t="shared" si="277"/>
        <v>#VALUE!</v>
      </c>
      <c r="X1663">
        <f t="shared" si="284"/>
        <v>0</v>
      </c>
      <c r="Z1663" t="e">
        <f t="shared" si="278"/>
        <v>#VALUE!</v>
      </c>
      <c r="AA1663" s="3" t="e">
        <f t="shared" si="285"/>
        <v>#VALUE!</v>
      </c>
    </row>
    <row r="1664" spans="1:27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10.009609157765498</v>
      </c>
      <c r="J1664" s="5" t="e" cm="1">
        <f t="array" ref="J1664">[2]!PropsSI("T","P",(I1664+1)*100*1000,"H",K1664*1000,"WATER")-273.15</f>
        <v>#VALUE!</v>
      </c>
      <c r="K1664" s="5" t="e">
        <f t="shared" si="279"/>
        <v>#VALUE!</v>
      </c>
      <c r="L1664" s="5" t="e" cm="1">
        <f t="array" ref="L1664">[2]!PropsSI("S","P",(I1664+1)*100*1000,"T",J1664+273.15,"WATER")/1000</f>
        <v>#VALUE!</v>
      </c>
      <c r="M1664" s="5" t="e" cm="1">
        <f t="array" ref="M1664">[2]!PropsSI("H","P",(I1664+1)*100*1000,"S",E1664*1000,"WATER")/1000</f>
        <v>#VALUE!</v>
      </c>
      <c r="N1664" s="5" t="e" cm="1">
        <f t="array" ref="N1664">[2]!PropsSI("T","P",(I1664+1)*100*1000,"Q",1,"WATER")-273.15</f>
        <v>#VALUE!</v>
      </c>
      <c r="O1664">
        <v>0.75</v>
      </c>
      <c r="P1664" t="e">
        <f t="shared" si="276"/>
        <v>#VALUE!</v>
      </c>
      <c r="Q1664" s="24"/>
      <c r="R1664">
        <f t="shared" si="280"/>
        <v>4.6286683938185025</v>
      </c>
      <c r="S1664">
        <f t="shared" si="281"/>
        <v>-502.09798654928227</v>
      </c>
      <c r="T1664">
        <f t="shared" si="282"/>
        <v>6.4145330326720424</v>
      </c>
      <c r="U1664" t="e">
        <f t="shared" si="286"/>
        <v>#VALUE!</v>
      </c>
      <c r="V1664" t="e">
        <f t="shared" si="283"/>
        <v>#VALUE!</v>
      </c>
      <c r="W1664" t="e">
        <f t="shared" si="277"/>
        <v>#VALUE!</v>
      </c>
      <c r="X1664">
        <f t="shared" si="284"/>
        <v>0</v>
      </c>
      <c r="Z1664" t="e">
        <f t="shared" si="278"/>
        <v>#VALUE!</v>
      </c>
      <c r="AA1664" s="3" t="e">
        <f t="shared" si="285"/>
        <v>#VALUE!</v>
      </c>
    </row>
    <row r="1665" spans="1:27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0.010039537233082</v>
      </c>
      <c r="J1665" s="5" t="e" cm="1">
        <f t="array" ref="J1665">[2]!PropsSI("T","P",(I1665+1)*100*1000,"H",K1665*1000,"WATER")-273.15</f>
        <v>#VALUE!</v>
      </c>
      <c r="K1665" s="5" t="e">
        <f t="shared" si="279"/>
        <v>#VALUE!</v>
      </c>
      <c r="L1665" s="5" t="e" cm="1">
        <f t="array" ref="L1665">[2]!PropsSI("S","P",(I1665+1)*100*1000,"T",J1665+273.15,"WATER")/1000</f>
        <v>#VALUE!</v>
      </c>
      <c r="M1665" s="5" t="e" cm="1">
        <f t="array" ref="M1665">[2]!PropsSI("H","P",(I1665+1)*100*1000,"S",E1665*1000,"WATER")/1000</f>
        <v>#VALUE!</v>
      </c>
      <c r="N1665" s="5" t="e" cm="1">
        <f t="array" ref="N1665">[2]!PropsSI("T","P",(I1665+1)*100*1000,"Q",1,"WATER")-273.15</f>
        <v>#VALUE!</v>
      </c>
      <c r="O1665">
        <v>0.75</v>
      </c>
      <c r="P1665" t="e">
        <f t="shared" si="276"/>
        <v>#VALUE!</v>
      </c>
      <c r="Q1665" s="24"/>
      <c r="R1665">
        <f t="shared" si="280"/>
        <v>4.6288267627474156</v>
      </c>
      <c r="S1665">
        <f t="shared" si="281"/>
        <v>-502.10244486021912</v>
      </c>
      <c r="T1665">
        <f t="shared" si="282"/>
        <v>6.4148356556692807</v>
      </c>
      <c r="U1665" t="e">
        <f t="shared" si="286"/>
        <v>#VALUE!</v>
      </c>
      <c r="V1665" t="e">
        <f t="shared" si="283"/>
        <v>#VALUE!</v>
      </c>
      <c r="W1665" t="e">
        <f t="shared" si="277"/>
        <v>#VALUE!</v>
      </c>
      <c r="X1665">
        <f t="shared" si="284"/>
        <v>0</v>
      </c>
      <c r="Z1665" t="e">
        <f t="shared" si="278"/>
        <v>#VALUE!</v>
      </c>
      <c r="AA1665" s="3" t="e">
        <f t="shared" si="285"/>
        <v>#VALUE!</v>
      </c>
    </row>
    <row r="1666" spans="1:27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0.010041099782958</v>
      </c>
      <c r="J1666" s="5" t="e" cm="1">
        <f t="array" ref="J1666">[2]!PropsSI("T","P",(I1666+1)*100*1000,"H",K1666*1000,"WATER")-273.15</f>
        <v>#VALUE!</v>
      </c>
      <c r="K1666" s="5" t="e">
        <f t="shared" si="279"/>
        <v>#VALUE!</v>
      </c>
      <c r="L1666" s="5" t="e" cm="1">
        <f t="array" ref="L1666">[2]!PropsSI("S","P",(I1666+1)*100*1000,"T",J1666+273.15,"WATER")/1000</f>
        <v>#VALUE!</v>
      </c>
      <c r="M1666" s="5" t="e" cm="1">
        <f t="array" ref="M1666">[2]!PropsSI("H","P",(I1666+1)*100*1000,"S",E1666*1000,"WATER")/1000</f>
        <v>#VALUE!</v>
      </c>
      <c r="N1666" s="5" t="e" cm="1">
        <f t="array" ref="N1666">[2]!PropsSI("T","P",(I1666+1)*100*1000,"Q",1,"WATER")-273.15</f>
        <v>#VALUE!</v>
      </c>
      <c r="O1666">
        <v>0.75</v>
      </c>
      <c r="P1666" t="e">
        <f t="shared" si="276"/>
        <v>#VALUE!</v>
      </c>
      <c r="Q1666" s="24"/>
      <c r="R1666">
        <f t="shared" si="280"/>
        <v>4.6288273377268681</v>
      </c>
      <c r="S1666">
        <f t="shared" si="281"/>
        <v>-502.10246104670972</v>
      </c>
      <c r="T1666">
        <f t="shared" si="282"/>
        <v>6.4148367543823062</v>
      </c>
      <c r="U1666" t="e">
        <f t="shared" si="286"/>
        <v>#VALUE!</v>
      </c>
      <c r="V1666" t="e">
        <f t="shared" si="283"/>
        <v>#VALUE!</v>
      </c>
      <c r="W1666" t="e">
        <f t="shared" si="277"/>
        <v>#VALUE!</v>
      </c>
      <c r="X1666">
        <f t="shared" si="284"/>
        <v>0</v>
      </c>
      <c r="Z1666" t="e">
        <f t="shared" si="278"/>
        <v>#VALUE!</v>
      </c>
      <c r="AA1666" s="3" t="e">
        <f t="shared" si="285"/>
        <v>#VALUE!</v>
      </c>
    </row>
    <row r="1667" spans="1:27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0.010898446767872</v>
      </c>
      <c r="J1667" s="5" t="e" cm="1">
        <f t="array" ref="J1667">[2]!PropsSI("T","P",(I1667+1)*100*1000,"H",K1667*1000,"WATER")-273.15</f>
        <v>#VALUE!</v>
      </c>
      <c r="K1667" s="5" t="e">
        <f t="shared" si="279"/>
        <v>#VALUE!</v>
      </c>
      <c r="L1667" s="5" t="e" cm="1">
        <f t="array" ref="L1667">[2]!PropsSI("S","P",(I1667+1)*100*1000,"T",J1667+273.15,"WATER")/1000</f>
        <v>#VALUE!</v>
      </c>
      <c r="M1667" s="5" t="e" cm="1">
        <f t="array" ref="M1667">[2]!PropsSI("H","P",(I1667+1)*100*1000,"S",E1667*1000,"WATER")/1000</f>
        <v>#VALUE!</v>
      </c>
      <c r="N1667" s="5" t="e" cm="1">
        <f t="array" ref="N1667">[2]!PropsSI("T","P",(I1667+1)*100*1000,"Q",1,"WATER")-273.15</f>
        <v>#VALUE!</v>
      </c>
      <c r="O1667">
        <v>0.75</v>
      </c>
      <c r="P1667" t="e">
        <f t="shared" ref="P1667:P1730" si="287">A1667/3.6*(D1667-K1667)/1000</f>
        <v>#VALUE!</v>
      </c>
      <c r="Q1667" s="24"/>
      <c r="R1667">
        <f t="shared" si="280"/>
        <v>4.629142820071948</v>
      </c>
      <c r="S1667">
        <f t="shared" si="281"/>
        <v>-502.11134232411121</v>
      </c>
      <c r="T1667">
        <f t="shared" si="282"/>
        <v>6.4154396012506858</v>
      </c>
      <c r="U1667" t="e">
        <f t="shared" si="286"/>
        <v>#VALUE!</v>
      </c>
      <c r="V1667" t="e">
        <f t="shared" si="283"/>
        <v>#VALUE!</v>
      </c>
      <c r="W1667" t="e">
        <f t="shared" ref="W1667:W1730" si="288">(U1667*A1667/3.6-V1667)/1000</f>
        <v>#VALUE!</v>
      </c>
      <c r="X1667">
        <f t="shared" si="284"/>
        <v>0</v>
      </c>
      <c r="Z1667" t="e">
        <f t="shared" ref="Z1667:Z1730" si="289">P1667/(A1667/3.6*(D1667-M1667)/1000)</f>
        <v>#VALUE!</v>
      </c>
      <c r="AA1667" s="3" t="e">
        <f t="shared" si="285"/>
        <v>#VALUE!</v>
      </c>
    </row>
    <row r="1668" spans="1:27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10.009533462896426</v>
      </c>
      <c r="J1668" s="5" t="e" cm="1">
        <f t="array" ref="J1668">[2]!PropsSI("T","P",(I1668+1)*100*1000,"H",K1668*1000,"WATER")-273.15</f>
        <v>#VALUE!</v>
      </c>
      <c r="K1668" s="5" t="e">
        <f t="shared" ref="K1668:K1731" si="290">-(O1668*(D1668-M1668)-D1668)</f>
        <v>#VALUE!</v>
      </c>
      <c r="L1668" s="5" t="e" cm="1">
        <f t="array" ref="L1668">[2]!PropsSI("S","P",(I1668+1)*100*1000,"T",J1668+273.15,"WATER")/1000</f>
        <v>#VALUE!</v>
      </c>
      <c r="M1668" s="5" t="e" cm="1">
        <f t="array" ref="M1668">[2]!PropsSI("H","P",(I1668+1)*100*1000,"S",E1668*1000,"WATER")/1000</f>
        <v>#VALUE!</v>
      </c>
      <c r="N1668" s="5" t="e" cm="1">
        <f t="array" ref="N1668">[2]!PropsSI("T","P",(I1668+1)*100*1000,"Q",1,"WATER")-273.15</f>
        <v>#VALUE!</v>
      </c>
      <c r="O1668">
        <v>0.75</v>
      </c>
      <c r="P1668" t="e">
        <f t="shared" si="287"/>
        <v>#VALUE!</v>
      </c>
      <c r="Q1668" s="24"/>
      <c r="R1668">
        <f t="shared" ref="R1668:R1731" si="291">1.314991261 -0.001634725*(B1668+1) - 0.367975103*(I1668+1)</f>
        <v>4.6286405399912596</v>
      </c>
      <c r="S1668">
        <f t="shared" ref="S1668:S1731" si="292">- 437.7746025 + 29.00736723*(B1668+1)+10.35902331*(I1668+1)</f>
        <v>-502.09720242436913</v>
      </c>
      <c r="T1668">
        <f t="shared" ref="T1668:T1731" si="293">0.07886297+0.000528327*(B1668+1)-0.703153891*(I1668+1)</f>
        <v>6.4144798075303262</v>
      </c>
      <c r="U1668" t="e">
        <f t="shared" si="286"/>
        <v>#VALUE!</v>
      </c>
      <c r="V1668" t="e">
        <f t="shared" ref="V1668:V1731" si="294">T1668/R1668*($AH$3/3.6*(D1668-M1668)-S1668)</f>
        <v>#VALUE!</v>
      </c>
      <c r="W1668" t="e">
        <f t="shared" si="288"/>
        <v>#VALUE!</v>
      </c>
      <c r="X1668">
        <f t="shared" ref="X1668:X1731" si="295">IFERROR((P1668-W1668)^2,0)</f>
        <v>0</v>
      </c>
      <c r="Z1668" t="e">
        <f t="shared" si="289"/>
        <v>#VALUE!</v>
      </c>
      <c r="AA1668" s="3" t="e">
        <f t="shared" ref="AA1668:AA1731" si="296">0.5*(W1668 + SQRT(W1668^2 + $AD$7^2) )</f>
        <v>#VALUE!</v>
      </c>
    </row>
    <row r="1669" spans="1:27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10.007430226173666</v>
      </c>
      <c r="J1669" s="5" t="e" cm="1">
        <f t="array" ref="J1669">[2]!PropsSI("T","P",(I1669+1)*100*1000,"H",K1669*1000,"WATER")-273.15</f>
        <v>#VALUE!</v>
      </c>
      <c r="K1669" s="5" t="e">
        <f t="shared" si="290"/>
        <v>#VALUE!</v>
      </c>
      <c r="L1669" s="5" t="e" cm="1">
        <f t="array" ref="L1669">[2]!PropsSI("S","P",(I1669+1)*100*1000,"T",J1669+273.15,"WATER")/1000</f>
        <v>#VALUE!</v>
      </c>
      <c r="M1669" s="5" t="e" cm="1">
        <f t="array" ref="M1669">[2]!PropsSI("H","P",(I1669+1)*100*1000,"S",E1669*1000,"WATER")/1000</f>
        <v>#VALUE!</v>
      </c>
      <c r="N1669" s="5" t="e" cm="1">
        <f t="array" ref="N1669">[2]!PropsSI("T","P",(I1669+1)*100*1000,"Q",1,"WATER")-273.15</f>
        <v>#VALUE!</v>
      </c>
      <c r="O1669">
        <v>0.75</v>
      </c>
      <c r="P1669" t="e">
        <f t="shared" si="287"/>
        <v>#VALUE!</v>
      </c>
      <c r="Q1669" s="24"/>
      <c r="R1669">
        <f t="shared" si="291"/>
        <v>4.6278666012415677</v>
      </c>
      <c r="S1669">
        <f t="shared" si="292"/>
        <v>-502.07541494613156</v>
      </c>
      <c r="T1669">
        <f t="shared" si="293"/>
        <v>6.4130009084450235</v>
      </c>
      <c r="U1669" t="e">
        <f t="shared" si="286"/>
        <v>#VALUE!</v>
      </c>
      <c r="V1669" t="e">
        <f t="shared" si="294"/>
        <v>#VALUE!</v>
      </c>
      <c r="W1669" t="e">
        <f t="shared" si="288"/>
        <v>#VALUE!</v>
      </c>
      <c r="X1669">
        <f t="shared" si="295"/>
        <v>0</v>
      </c>
      <c r="Z1669" t="e">
        <f t="shared" si="289"/>
        <v>#VALUE!</v>
      </c>
      <c r="AA1669" s="3" t="e">
        <f t="shared" si="296"/>
        <v>#VALUE!</v>
      </c>
    </row>
    <row r="1670" spans="1:27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10.004329395999891</v>
      </c>
      <c r="J1670" s="5" t="e" cm="1">
        <f t="array" ref="J1670">[2]!PropsSI("T","P",(I1670+1)*100*1000,"H",K1670*1000,"WATER")-273.15</f>
        <v>#VALUE!</v>
      </c>
      <c r="K1670" s="5" t="e">
        <f t="shared" si="290"/>
        <v>#VALUE!</v>
      </c>
      <c r="L1670" s="5" t="e" cm="1">
        <f t="array" ref="L1670">[2]!PropsSI("S","P",(I1670+1)*100*1000,"T",J1670+273.15,"WATER")/1000</f>
        <v>#VALUE!</v>
      </c>
      <c r="M1670" s="5" t="e" cm="1">
        <f t="array" ref="M1670">[2]!PropsSI("H","P",(I1670+1)*100*1000,"S",E1670*1000,"WATER")/1000</f>
        <v>#VALUE!</v>
      </c>
      <c r="N1670" s="5" t="e" cm="1">
        <f t="array" ref="N1670">[2]!PropsSI("T","P",(I1670+1)*100*1000,"Q",1,"WATER")-273.15</f>
        <v>#VALUE!</v>
      </c>
      <c r="O1670">
        <v>0.75</v>
      </c>
      <c r="P1670" t="e">
        <f t="shared" si="287"/>
        <v>#VALUE!</v>
      </c>
      <c r="Q1670" s="24"/>
      <c r="R1670">
        <f t="shared" si="291"/>
        <v>4.6267255729389873</v>
      </c>
      <c r="S1670">
        <f t="shared" si="292"/>
        <v>-502.04329337408109</v>
      </c>
      <c r="T1670">
        <f t="shared" si="293"/>
        <v>6.4108205476430031</v>
      </c>
      <c r="U1670" t="e">
        <f t="shared" ref="U1670:U1733" si="297">(1+T1670)/R1670*((D1670-M1670)-S1670/($AH$3/3.6))</f>
        <v>#VALUE!</v>
      </c>
      <c r="V1670" t="e">
        <f t="shared" si="294"/>
        <v>#VALUE!</v>
      </c>
      <c r="W1670" t="e">
        <f t="shared" si="288"/>
        <v>#VALUE!</v>
      </c>
      <c r="X1670">
        <f t="shared" si="295"/>
        <v>0</v>
      </c>
      <c r="Z1670" t="e">
        <f t="shared" si="289"/>
        <v>#VALUE!</v>
      </c>
      <c r="AA1670" s="3" t="e">
        <f t="shared" si="296"/>
        <v>#VALUE!</v>
      </c>
    </row>
    <row r="1671" spans="1:27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10.003565306653199</v>
      </c>
      <c r="J1671" s="5" t="e" cm="1">
        <f t="array" ref="J1671">[2]!PropsSI("T","P",(I1671+1)*100*1000,"H",K1671*1000,"WATER")-273.15</f>
        <v>#VALUE!</v>
      </c>
      <c r="K1671" s="5" t="e">
        <f t="shared" si="290"/>
        <v>#VALUE!</v>
      </c>
      <c r="L1671" s="5" t="e" cm="1">
        <f t="array" ref="L1671">[2]!PropsSI("S","P",(I1671+1)*100*1000,"T",J1671+273.15,"WATER")/1000</f>
        <v>#VALUE!</v>
      </c>
      <c r="M1671" s="5" t="e" cm="1">
        <f t="array" ref="M1671">[2]!PropsSI("H","P",(I1671+1)*100*1000,"S",E1671*1000,"WATER")/1000</f>
        <v>#VALUE!</v>
      </c>
      <c r="N1671" s="5" t="e" cm="1">
        <f t="array" ref="N1671">[2]!PropsSI("T","P",(I1671+1)*100*1000,"Q",1,"WATER")-273.15</f>
        <v>#VALUE!</v>
      </c>
      <c r="O1671">
        <v>0.75</v>
      </c>
      <c r="P1671" t="e">
        <f t="shared" si="287"/>
        <v>#VALUE!</v>
      </c>
      <c r="Q1671" s="24"/>
      <c r="R1671">
        <f t="shared" si="291"/>
        <v>4.6264444070829374</v>
      </c>
      <c r="S1671">
        <f t="shared" si="292"/>
        <v>-502.03537815472782</v>
      </c>
      <c r="T1671">
        <f t="shared" si="293"/>
        <v>6.4102832752458054</v>
      </c>
      <c r="U1671" t="e">
        <f t="shared" si="297"/>
        <v>#VALUE!</v>
      </c>
      <c r="V1671" t="e">
        <f t="shared" si="294"/>
        <v>#VALUE!</v>
      </c>
      <c r="W1671" t="e">
        <f t="shared" si="288"/>
        <v>#VALUE!</v>
      </c>
      <c r="X1671">
        <f t="shared" si="295"/>
        <v>0</v>
      </c>
      <c r="Z1671" t="e">
        <f t="shared" si="289"/>
        <v>#VALUE!</v>
      </c>
      <c r="AA1671" s="3" t="e">
        <f t="shared" si="296"/>
        <v>#VALUE!</v>
      </c>
    </row>
    <row r="1672" spans="1:27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10.003368517157702</v>
      </c>
      <c r="J1672" s="5" t="e" cm="1">
        <f t="array" ref="J1672">[2]!PropsSI("T","P",(I1672+1)*100*1000,"H",K1672*1000,"WATER")-273.15</f>
        <v>#VALUE!</v>
      </c>
      <c r="K1672" s="5" t="e">
        <f t="shared" si="290"/>
        <v>#VALUE!</v>
      </c>
      <c r="L1672" s="5" t="e" cm="1">
        <f t="array" ref="L1672">[2]!PropsSI("S","P",(I1672+1)*100*1000,"T",J1672+273.15,"WATER")/1000</f>
        <v>#VALUE!</v>
      </c>
      <c r="M1672" s="5" t="e" cm="1">
        <f t="array" ref="M1672">[2]!PropsSI("H","P",(I1672+1)*100*1000,"S",E1672*1000,"WATER")/1000</f>
        <v>#VALUE!</v>
      </c>
      <c r="N1672" s="5" t="e" cm="1">
        <f t="array" ref="N1672">[2]!PropsSI("T","P",(I1672+1)*100*1000,"Q",1,"WATER")-273.15</f>
        <v>#VALUE!</v>
      </c>
      <c r="O1672">
        <v>0.75</v>
      </c>
      <c r="P1672" t="e">
        <f t="shared" si="287"/>
        <v>#VALUE!</v>
      </c>
      <c r="Q1672" s="24"/>
      <c r="R1672">
        <f t="shared" si="291"/>
        <v>4.6263719934480623</v>
      </c>
      <c r="S1672">
        <f t="shared" si="292"/>
        <v>-502.03333960775677</v>
      </c>
      <c r="T1672">
        <f t="shared" si="293"/>
        <v>6.4101449019463379</v>
      </c>
      <c r="U1672" t="e">
        <f t="shared" si="297"/>
        <v>#VALUE!</v>
      </c>
      <c r="V1672" t="e">
        <f t="shared" si="294"/>
        <v>#VALUE!</v>
      </c>
      <c r="W1672" t="e">
        <f t="shared" si="288"/>
        <v>#VALUE!</v>
      </c>
      <c r="X1672">
        <f t="shared" si="295"/>
        <v>0</v>
      </c>
      <c r="Z1672" t="e">
        <f t="shared" si="289"/>
        <v>#VALUE!</v>
      </c>
      <c r="AA1672" s="3" t="e">
        <f t="shared" si="296"/>
        <v>#VALUE!</v>
      </c>
    </row>
    <row r="1673" spans="1:27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0.001990984051822</v>
      </c>
      <c r="J1673" s="5" t="e" cm="1">
        <f t="array" ref="J1673">[2]!PropsSI("T","P",(I1673+1)*100*1000,"H",K1673*1000,"WATER")-273.15</f>
        <v>#VALUE!</v>
      </c>
      <c r="K1673" s="5" t="e">
        <f t="shared" si="290"/>
        <v>#VALUE!</v>
      </c>
      <c r="L1673" s="5" t="e" cm="1">
        <f t="array" ref="L1673">[2]!PropsSI("S","P",(I1673+1)*100*1000,"T",J1673+273.15,"WATER")/1000</f>
        <v>#VALUE!</v>
      </c>
      <c r="M1673" s="5" t="e" cm="1">
        <f t="array" ref="M1673">[2]!PropsSI("H","P",(I1673+1)*100*1000,"S",E1673*1000,"WATER")/1000</f>
        <v>#VALUE!</v>
      </c>
      <c r="N1673" s="5" t="e" cm="1">
        <f t="array" ref="N1673">[2]!PropsSI("T","P",(I1673+1)*100*1000,"Q",1,"WATER")-273.15</f>
        <v>#VALUE!</v>
      </c>
      <c r="O1673">
        <v>0.75</v>
      </c>
      <c r="P1673" t="e">
        <f t="shared" si="287"/>
        <v>#VALUE!</v>
      </c>
      <c r="Q1673" s="24"/>
      <c r="R1673">
        <f t="shared" si="291"/>
        <v>4.625865095561541</v>
      </c>
      <c r="S1673">
        <f t="shared" si="292"/>
        <v>-502.01906971020264</v>
      </c>
      <c r="T1673">
        <f t="shared" si="293"/>
        <v>6.4091762841829585</v>
      </c>
      <c r="U1673" t="e">
        <f t="shared" si="297"/>
        <v>#VALUE!</v>
      </c>
      <c r="V1673" t="e">
        <f t="shared" si="294"/>
        <v>#VALUE!</v>
      </c>
      <c r="W1673" t="e">
        <f t="shared" si="288"/>
        <v>#VALUE!</v>
      </c>
      <c r="X1673">
        <f t="shared" si="295"/>
        <v>0</v>
      </c>
      <c r="Z1673" t="e">
        <f t="shared" si="289"/>
        <v>#VALUE!</v>
      </c>
      <c r="AA1673" s="3" t="e">
        <f t="shared" si="296"/>
        <v>#VALUE!</v>
      </c>
    </row>
    <row r="1674" spans="1:27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10.000715233502275</v>
      </c>
      <c r="J1674" s="5" t="e" cm="1">
        <f t="array" ref="J1674">[2]!PropsSI("T","P",(I1674+1)*100*1000,"H",K1674*1000,"WATER")-273.15</f>
        <v>#VALUE!</v>
      </c>
      <c r="K1674" s="5" t="e">
        <f t="shared" si="290"/>
        <v>#VALUE!</v>
      </c>
      <c r="L1674" s="5" t="e" cm="1">
        <f t="array" ref="L1674">[2]!PropsSI("S","P",(I1674+1)*100*1000,"T",J1674+273.15,"WATER")/1000</f>
        <v>#VALUE!</v>
      </c>
      <c r="M1674" s="5" t="e" cm="1">
        <f t="array" ref="M1674">[2]!PropsSI("H","P",(I1674+1)*100*1000,"S",E1674*1000,"WATER")/1000</f>
        <v>#VALUE!</v>
      </c>
      <c r="N1674" s="5" t="e" cm="1">
        <f t="array" ref="N1674">[2]!PropsSI("T","P",(I1674+1)*100*1000,"Q",1,"WATER")-273.15</f>
        <v>#VALUE!</v>
      </c>
      <c r="O1674">
        <v>0.75</v>
      </c>
      <c r="P1674" t="e">
        <f t="shared" si="287"/>
        <v>#VALUE!</v>
      </c>
      <c r="Q1674" s="24"/>
      <c r="R1674">
        <f t="shared" si="291"/>
        <v>4.6253956511216696</v>
      </c>
      <c r="S1674">
        <f t="shared" si="292"/>
        <v>-502.00585418052219</v>
      </c>
      <c r="T1674">
        <f t="shared" si="293"/>
        <v>6.4082792352200979</v>
      </c>
      <c r="U1674" t="e">
        <f t="shared" si="297"/>
        <v>#VALUE!</v>
      </c>
      <c r="V1674" t="e">
        <f t="shared" si="294"/>
        <v>#VALUE!</v>
      </c>
      <c r="W1674" t="e">
        <f t="shared" si="288"/>
        <v>#VALUE!</v>
      </c>
      <c r="X1674">
        <f t="shared" si="295"/>
        <v>0</v>
      </c>
      <c r="Z1674" t="e">
        <f t="shared" si="289"/>
        <v>#VALUE!</v>
      </c>
      <c r="AA1674" s="3" t="e">
        <f t="shared" si="296"/>
        <v>#VALUE!</v>
      </c>
    </row>
    <row r="1675" spans="1:27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0.001079961209124</v>
      </c>
      <c r="J1675" s="5" t="e" cm="1">
        <f t="array" ref="J1675">[2]!PropsSI("T","P",(I1675+1)*100*1000,"H",K1675*1000,"WATER")-273.15</f>
        <v>#VALUE!</v>
      </c>
      <c r="K1675" s="5" t="e">
        <f t="shared" si="290"/>
        <v>#VALUE!</v>
      </c>
      <c r="L1675" s="5" t="e" cm="1">
        <f t="array" ref="L1675">[2]!PropsSI("S","P",(I1675+1)*100*1000,"T",J1675+273.15,"WATER")/1000</f>
        <v>#VALUE!</v>
      </c>
      <c r="M1675" s="5" t="e" cm="1">
        <f t="array" ref="M1675">[2]!PropsSI("H","P",(I1675+1)*100*1000,"S",E1675*1000,"WATER")/1000</f>
        <v>#VALUE!</v>
      </c>
      <c r="N1675" s="5" t="e" cm="1">
        <f t="array" ref="N1675">[2]!PropsSI("T","P",(I1675+1)*100*1000,"Q",1,"WATER")-273.15</f>
        <v>#VALUE!</v>
      </c>
      <c r="O1675">
        <v>0.75</v>
      </c>
      <c r="P1675" t="e">
        <f t="shared" si="287"/>
        <v>#VALUE!</v>
      </c>
      <c r="Q1675" s="24"/>
      <c r="R1675">
        <f t="shared" si="291"/>
        <v>4.6255298618371636</v>
      </c>
      <c r="S1675">
        <f t="shared" si="292"/>
        <v>-502.0096324033392</v>
      </c>
      <c r="T1675">
        <f t="shared" si="293"/>
        <v>6.4085356949263241</v>
      </c>
      <c r="U1675" t="e">
        <f t="shared" si="297"/>
        <v>#VALUE!</v>
      </c>
      <c r="V1675" t="e">
        <f t="shared" si="294"/>
        <v>#VALUE!</v>
      </c>
      <c r="W1675" t="e">
        <f t="shared" si="288"/>
        <v>#VALUE!</v>
      </c>
      <c r="X1675">
        <f t="shared" si="295"/>
        <v>0</v>
      </c>
      <c r="Z1675" t="e">
        <f t="shared" si="289"/>
        <v>#VALUE!</v>
      </c>
      <c r="AA1675" s="3" t="e">
        <f t="shared" si="296"/>
        <v>#VALUE!</v>
      </c>
    </row>
    <row r="1676" spans="1:27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10.00089809679378</v>
      </c>
      <c r="J1676" s="5" t="e" cm="1">
        <f t="array" ref="J1676">[2]!PropsSI("T","P",(I1676+1)*100*1000,"H",K1676*1000,"WATER")-273.15</f>
        <v>#VALUE!</v>
      </c>
      <c r="K1676" s="5" t="e">
        <f t="shared" si="290"/>
        <v>#VALUE!</v>
      </c>
      <c r="L1676" s="5" t="e" cm="1">
        <f t="array" ref="L1676">[2]!PropsSI("S","P",(I1676+1)*100*1000,"T",J1676+273.15,"WATER")/1000</f>
        <v>#VALUE!</v>
      </c>
      <c r="M1676" s="5" t="e" cm="1">
        <f t="array" ref="M1676">[2]!PropsSI("H","P",(I1676+1)*100*1000,"S",E1676*1000,"WATER")/1000</f>
        <v>#VALUE!</v>
      </c>
      <c r="N1676" s="5" t="e" cm="1">
        <f t="array" ref="N1676">[2]!PropsSI("T","P",(I1676+1)*100*1000,"Q",1,"WATER")-273.15</f>
        <v>#VALUE!</v>
      </c>
      <c r="O1676">
        <v>0.75</v>
      </c>
      <c r="P1676" t="e">
        <f t="shared" si="287"/>
        <v>#VALUE!</v>
      </c>
      <c r="Q1676" s="24"/>
      <c r="R1676">
        <f t="shared" si="291"/>
        <v>4.6254629402601957</v>
      </c>
      <c r="S1676">
        <f t="shared" si="292"/>
        <v>-502.00774846562138</v>
      </c>
      <c r="T1676">
        <f t="shared" si="293"/>
        <v>6.4084078162550409</v>
      </c>
      <c r="U1676" t="e">
        <f t="shared" si="297"/>
        <v>#VALUE!</v>
      </c>
      <c r="V1676" t="e">
        <f t="shared" si="294"/>
        <v>#VALUE!</v>
      </c>
      <c r="W1676" t="e">
        <f t="shared" si="288"/>
        <v>#VALUE!</v>
      </c>
      <c r="X1676">
        <f t="shared" si="295"/>
        <v>0</v>
      </c>
      <c r="Z1676" t="e">
        <f t="shared" si="289"/>
        <v>#VALUE!</v>
      </c>
      <c r="AA1676" s="3" t="e">
        <f t="shared" si="296"/>
        <v>#VALUE!</v>
      </c>
    </row>
    <row r="1677" spans="1:27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10.00338923268848</v>
      </c>
      <c r="J1677" s="5" t="e" cm="1">
        <f t="array" ref="J1677">[2]!PropsSI("T","P",(I1677+1)*100*1000,"H",K1677*1000,"WATER")-273.15</f>
        <v>#VALUE!</v>
      </c>
      <c r="K1677" s="5" t="e">
        <f t="shared" si="290"/>
        <v>#VALUE!</v>
      </c>
      <c r="L1677" s="5" t="e" cm="1">
        <f t="array" ref="L1677">[2]!PropsSI("S","P",(I1677+1)*100*1000,"T",J1677+273.15,"WATER")/1000</f>
        <v>#VALUE!</v>
      </c>
      <c r="M1677" s="5" t="e" cm="1">
        <f t="array" ref="M1677">[2]!PropsSI("H","P",(I1677+1)*100*1000,"S",E1677*1000,"WATER")/1000</f>
        <v>#VALUE!</v>
      </c>
      <c r="N1677" s="5" t="e" cm="1">
        <f t="array" ref="N1677">[2]!PropsSI("T","P",(I1677+1)*100*1000,"Q",1,"WATER")-273.15</f>
        <v>#VALUE!</v>
      </c>
      <c r="O1677">
        <v>0.75</v>
      </c>
      <c r="P1677" t="e">
        <f t="shared" si="287"/>
        <v>#VALUE!</v>
      </c>
      <c r="Q1677" s="24"/>
      <c r="R1677">
        <f t="shared" si="291"/>
        <v>4.6263796162476343</v>
      </c>
      <c r="S1677">
        <f t="shared" si="292"/>
        <v>-502.033554200423</v>
      </c>
      <c r="T1677">
        <f t="shared" si="293"/>
        <v>6.4101594681524094</v>
      </c>
      <c r="U1677" t="e">
        <f t="shared" si="297"/>
        <v>#VALUE!</v>
      </c>
      <c r="V1677" t="e">
        <f t="shared" si="294"/>
        <v>#VALUE!</v>
      </c>
      <c r="W1677" t="e">
        <f t="shared" si="288"/>
        <v>#VALUE!</v>
      </c>
      <c r="X1677">
        <f t="shared" si="295"/>
        <v>0</v>
      </c>
      <c r="Z1677" t="e">
        <f t="shared" si="289"/>
        <v>#VALUE!</v>
      </c>
      <c r="AA1677" s="3" t="e">
        <f t="shared" si="296"/>
        <v>#VALUE!</v>
      </c>
    </row>
    <row r="1678" spans="1:27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10.002386750115289</v>
      </c>
      <c r="J1678" s="5" t="e" cm="1">
        <f t="array" ref="J1678">[2]!PropsSI("T","P",(I1678+1)*100*1000,"H",K1678*1000,"WATER")-273.15</f>
        <v>#VALUE!</v>
      </c>
      <c r="K1678" s="5" t="e">
        <f t="shared" si="290"/>
        <v>#VALUE!</v>
      </c>
      <c r="L1678" s="5" t="e" cm="1">
        <f t="array" ref="L1678">[2]!PropsSI("S","P",(I1678+1)*100*1000,"T",J1678+273.15,"WATER")/1000</f>
        <v>#VALUE!</v>
      </c>
      <c r="M1678" s="5" t="e" cm="1">
        <f t="array" ref="M1678">[2]!PropsSI("H","P",(I1678+1)*100*1000,"S",E1678*1000,"WATER")/1000</f>
        <v>#VALUE!</v>
      </c>
      <c r="N1678" s="5" t="e" cm="1">
        <f t="array" ref="N1678">[2]!PropsSI("T","P",(I1678+1)*100*1000,"Q",1,"WATER")-273.15</f>
        <v>#VALUE!</v>
      </c>
      <c r="O1678">
        <v>0.75</v>
      </c>
      <c r="P1678" t="e">
        <f t="shared" si="287"/>
        <v>#VALUE!</v>
      </c>
      <c r="Q1678" s="24"/>
      <c r="R1678">
        <f t="shared" si="291"/>
        <v>4.6260107276195086</v>
      </c>
      <c r="S1678">
        <f t="shared" si="292"/>
        <v>-502.02316946007943</v>
      </c>
      <c r="T1678">
        <f t="shared" si="293"/>
        <v>6.4094545686304096</v>
      </c>
      <c r="U1678" t="e">
        <f t="shared" si="297"/>
        <v>#VALUE!</v>
      </c>
      <c r="V1678" t="e">
        <f t="shared" si="294"/>
        <v>#VALUE!</v>
      </c>
      <c r="W1678" t="e">
        <f t="shared" si="288"/>
        <v>#VALUE!</v>
      </c>
      <c r="X1678">
        <f t="shared" si="295"/>
        <v>0</v>
      </c>
      <c r="Z1678" t="e">
        <f t="shared" si="289"/>
        <v>#VALUE!</v>
      </c>
      <c r="AA1678" s="3" t="e">
        <f t="shared" si="296"/>
        <v>#VALUE!</v>
      </c>
    </row>
    <row r="1679" spans="1:27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10.003085969885189</v>
      </c>
      <c r="J1679" s="5" t="e" cm="1">
        <f t="array" ref="J1679">[2]!PropsSI("T","P",(I1679+1)*100*1000,"H",K1679*1000,"WATER")-273.15</f>
        <v>#VALUE!</v>
      </c>
      <c r="K1679" s="5" t="e">
        <f t="shared" si="290"/>
        <v>#VALUE!</v>
      </c>
      <c r="L1679" s="5" t="e" cm="1">
        <f t="array" ref="L1679">[2]!PropsSI("S","P",(I1679+1)*100*1000,"T",J1679+273.15,"WATER")/1000</f>
        <v>#VALUE!</v>
      </c>
      <c r="M1679" s="5" t="e" cm="1">
        <f t="array" ref="M1679">[2]!PropsSI("H","P",(I1679+1)*100*1000,"S",E1679*1000,"WATER")/1000</f>
        <v>#VALUE!</v>
      </c>
      <c r="N1679" s="5" t="e" cm="1">
        <f t="array" ref="N1679">[2]!PropsSI("T","P",(I1679+1)*100*1000,"Q",1,"WATER")-273.15</f>
        <v>#VALUE!</v>
      </c>
      <c r="O1679">
        <v>0.75</v>
      </c>
      <c r="P1679" t="e">
        <f t="shared" si="287"/>
        <v>#VALUE!</v>
      </c>
      <c r="Q1679" s="24"/>
      <c r="R1679">
        <f t="shared" si="291"/>
        <v>4.6262680230863573</v>
      </c>
      <c r="S1679">
        <f t="shared" si="292"/>
        <v>-502.03041269397465</v>
      </c>
      <c r="T1679">
        <f t="shared" si="293"/>
        <v>6.4099462277322798</v>
      </c>
      <c r="U1679" t="e">
        <f t="shared" si="297"/>
        <v>#VALUE!</v>
      </c>
      <c r="V1679" t="e">
        <f t="shared" si="294"/>
        <v>#VALUE!</v>
      </c>
      <c r="W1679" t="e">
        <f t="shared" si="288"/>
        <v>#VALUE!</v>
      </c>
      <c r="X1679">
        <f t="shared" si="295"/>
        <v>0</v>
      </c>
      <c r="Z1679" t="e">
        <f t="shared" si="289"/>
        <v>#VALUE!</v>
      </c>
      <c r="AA1679" s="3" t="e">
        <f t="shared" si="296"/>
        <v>#VALUE!</v>
      </c>
    </row>
    <row r="1680" spans="1:27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10.00449183884815</v>
      </c>
      <c r="J1680" s="5" t="e" cm="1">
        <f t="array" ref="J1680">[2]!PropsSI("T","P",(I1680+1)*100*1000,"H",K1680*1000,"WATER")-273.15</f>
        <v>#VALUE!</v>
      </c>
      <c r="K1680" s="5" t="e">
        <f t="shared" si="290"/>
        <v>#VALUE!</v>
      </c>
      <c r="L1680" s="5" t="e" cm="1">
        <f t="array" ref="L1680">[2]!PropsSI("S","P",(I1680+1)*100*1000,"T",J1680+273.15,"WATER")/1000</f>
        <v>#VALUE!</v>
      </c>
      <c r="M1680" s="5" t="e" cm="1">
        <f t="array" ref="M1680">[2]!PropsSI("H","P",(I1680+1)*100*1000,"S",E1680*1000,"WATER")/1000</f>
        <v>#VALUE!</v>
      </c>
      <c r="N1680" s="5" t="e" cm="1">
        <f t="array" ref="N1680">[2]!PropsSI("T","P",(I1680+1)*100*1000,"Q",1,"WATER")-273.15</f>
        <v>#VALUE!</v>
      </c>
      <c r="O1680">
        <v>0.75</v>
      </c>
      <c r="P1680" t="e">
        <f t="shared" si="287"/>
        <v>#VALUE!</v>
      </c>
      <c r="Q1680" s="24"/>
      <c r="R1680">
        <f t="shared" si="291"/>
        <v>4.6267853478628078</v>
      </c>
      <c r="S1680">
        <f t="shared" si="292"/>
        <v>-502.04497612333273</v>
      </c>
      <c r="T1680">
        <f t="shared" si="293"/>
        <v>6.4109347699638217</v>
      </c>
      <c r="U1680" t="e">
        <f t="shared" si="297"/>
        <v>#VALUE!</v>
      </c>
      <c r="V1680" t="e">
        <f t="shared" si="294"/>
        <v>#VALUE!</v>
      </c>
      <c r="W1680" t="e">
        <f t="shared" si="288"/>
        <v>#VALUE!</v>
      </c>
      <c r="X1680">
        <f t="shared" si="295"/>
        <v>0</v>
      </c>
      <c r="Z1680" t="e">
        <f t="shared" si="289"/>
        <v>#VALUE!</v>
      </c>
      <c r="AA1680" s="3" t="e">
        <f t="shared" si="296"/>
        <v>#VALUE!</v>
      </c>
    </row>
    <row r="1681" spans="1:27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10.005270991091376</v>
      </c>
      <c r="J1681" s="5" t="e" cm="1">
        <f t="array" ref="J1681">[2]!PropsSI("T","P",(I1681+1)*100*1000,"H",K1681*1000,"WATER")-273.15</f>
        <v>#VALUE!</v>
      </c>
      <c r="K1681" s="5" t="e">
        <f t="shared" si="290"/>
        <v>#VALUE!</v>
      </c>
      <c r="L1681" s="5" t="e" cm="1">
        <f t="array" ref="L1681">[2]!PropsSI("S","P",(I1681+1)*100*1000,"T",J1681+273.15,"WATER")/1000</f>
        <v>#VALUE!</v>
      </c>
      <c r="M1681" s="5" t="e" cm="1">
        <f t="array" ref="M1681">[2]!PropsSI("H","P",(I1681+1)*100*1000,"S",E1681*1000,"WATER")/1000</f>
        <v>#VALUE!</v>
      </c>
      <c r="N1681" s="5" t="e" cm="1">
        <f t="array" ref="N1681">[2]!PropsSI("T","P",(I1681+1)*100*1000,"Q",1,"WATER")-273.15</f>
        <v>#VALUE!</v>
      </c>
      <c r="O1681">
        <v>0.75</v>
      </c>
      <c r="P1681" t="e">
        <f t="shared" si="287"/>
        <v>#VALUE!</v>
      </c>
      <c r="Q1681" s="24"/>
      <c r="R1681">
        <f t="shared" si="291"/>
        <v>4.6270720564897614</v>
      </c>
      <c r="S1681">
        <f t="shared" si="292"/>
        <v>-502.05304737958238</v>
      </c>
      <c r="T1681">
        <f t="shared" si="293"/>
        <v>6.4114826338953268</v>
      </c>
      <c r="U1681" t="e">
        <f t="shared" si="297"/>
        <v>#VALUE!</v>
      </c>
      <c r="V1681" t="e">
        <f t="shared" si="294"/>
        <v>#VALUE!</v>
      </c>
      <c r="W1681" t="e">
        <f t="shared" si="288"/>
        <v>#VALUE!</v>
      </c>
      <c r="X1681">
        <f t="shared" si="295"/>
        <v>0</v>
      </c>
      <c r="Z1681" t="e">
        <f t="shared" si="289"/>
        <v>#VALUE!</v>
      </c>
      <c r="AA1681" s="3" t="e">
        <f t="shared" si="296"/>
        <v>#VALUE!</v>
      </c>
    </row>
    <row r="1682" spans="1:27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10.00677199862926</v>
      </c>
      <c r="J1682" s="5" t="e" cm="1">
        <f t="array" ref="J1682">[2]!PropsSI("T","P",(I1682+1)*100*1000,"H",K1682*1000,"WATER")-273.15</f>
        <v>#VALUE!</v>
      </c>
      <c r="K1682" s="5" t="e">
        <f t="shared" si="290"/>
        <v>#VALUE!</v>
      </c>
      <c r="L1682" s="5" t="e" cm="1">
        <f t="array" ref="L1682">[2]!PropsSI("S","P",(I1682+1)*100*1000,"T",J1682+273.15,"WATER")/1000</f>
        <v>#VALUE!</v>
      </c>
      <c r="M1682" s="5" t="e" cm="1">
        <f t="array" ref="M1682">[2]!PropsSI("H","P",(I1682+1)*100*1000,"S",E1682*1000,"WATER")/1000</f>
        <v>#VALUE!</v>
      </c>
      <c r="N1682" s="5" t="e" cm="1">
        <f t="array" ref="N1682">[2]!PropsSI("T","P",(I1682+1)*100*1000,"Q",1,"WATER")-273.15</f>
        <v>#VALUE!</v>
      </c>
      <c r="O1682">
        <v>0.75</v>
      </c>
      <c r="P1682" t="e">
        <f t="shared" si="287"/>
        <v>#VALUE!</v>
      </c>
      <c r="Q1682" s="24"/>
      <c r="R1682">
        <f t="shared" si="291"/>
        <v>4.6276243898931178</v>
      </c>
      <c r="S1682">
        <f t="shared" si="292"/>
        <v>-502.0685963516558</v>
      </c>
      <c r="T1682">
        <f t="shared" si="293"/>
        <v>6.4125380731860107</v>
      </c>
      <c r="U1682" t="e">
        <f t="shared" si="297"/>
        <v>#VALUE!</v>
      </c>
      <c r="V1682" t="e">
        <f t="shared" si="294"/>
        <v>#VALUE!</v>
      </c>
      <c r="W1682" t="e">
        <f t="shared" si="288"/>
        <v>#VALUE!</v>
      </c>
      <c r="X1682">
        <f t="shared" si="295"/>
        <v>0</v>
      </c>
      <c r="Z1682" t="e">
        <f t="shared" si="289"/>
        <v>#VALUE!</v>
      </c>
      <c r="AA1682" s="3" t="e">
        <f t="shared" si="296"/>
        <v>#VALUE!</v>
      </c>
    </row>
    <row r="1683" spans="1:27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10.007309518494308</v>
      </c>
      <c r="J1683" s="5" t="e" cm="1">
        <f t="array" ref="J1683">[2]!PropsSI("T","P",(I1683+1)*100*1000,"H",K1683*1000,"WATER")-273.15</f>
        <v>#VALUE!</v>
      </c>
      <c r="K1683" s="5" t="e">
        <f t="shared" si="290"/>
        <v>#VALUE!</v>
      </c>
      <c r="L1683" s="5" t="e" cm="1">
        <f t="array" ref="L1683">[2]!PropsSI("S","P",(I1683+1)*100*1000,"T",J1683+273.15,"WATER")/1000</f>
        <v>#VALUE!</v>
      </c>
      <c r="M1683" s="5" t="e" cm="1">
        <f t="array" ref="M1683">[2]!PropsSI("H","P",(I1683+1)*100*1000,"S",E1683*1000,"WATER")/1000</f>
        <v>#VALUE!</v>
      </c>
      <c r="N1683" s="5" t="e" cm="1">
        <f t="array" ref="N1683">[2]!PropsSI("T","P",(I1683+1)*100*1000,"Q",1,"WATER")-273.15</f>
        <v>#VALUE!</v>
      </c>
      <c r="O1683">
        <v>0.75</v>
      </c>
      <c r="P1683" t="e">
        <f t="shared" si="287"/>
        <v>#VALUE!</v>
      </c>
      <c r="Q1683" s="24"/>
      <c r="R1683">
        <f t="shared" si="291"/>
        <v>4.6278221838208236</v>
      </c>
      <c r="S1683">
        <f t="shared" si="292"/>
        <v>-502.07416453246742</v>
      </c>
      <c r="T1683">
        <f t="shared" si="293"/>
        <v>6.4129160323706094</v>
      </c>
      <c r="U1683" t="e">
        <f t="shared" si="297"/>
        <v>#VALUE!</v>
      </c>
      <c r="V1683" t="e">
        <f t="shared" si="294"/>
        <v>#VALUE!</v>
      </c>
      <c r="W1683" t="e">
        <f t="shared" si="288"/>
        <v>#VALUE!</v>
      </c>
      <c r="X1683">
        <f t="shared" si="295"/>
        <v>0</v>
      </c>
      <c r="Z1683" t="e">
        <f t="shared" si="289"/>
        <v>#VALUE!</v>
      </c>
      <c r="AA1683" s="3" t="e">
        <f t="shared" si="296"/>
        <v>#VALUE!</v>
      </c>
    </row>
    <row r="1684" spans="1:27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10.007774800131664</v>
      </c>
      <c r="J1684" s="5" t="e" cm="1">
        <f t="array" ref="J1684">[2]!PropsSI("T","P",(I1684+1)*100*1000,"H",K1684*1000,"WATER")-273.15</f>
        <v>#VALUE!</v>
      </c>
      <c r="K1684" s="5" t="e">
        <f t="shared" si="290"/>
        <v>#VALUE!</v>
      </c>
      <c r="L1684" s="5" t="e" cm="1">
        <f t="array" ref="L1684">[2]!PropsSI("S","P",(I1684+1)*100*1000,"T",J1684+273.15,"WATER")/1000</f>
        <v>#VALUE!</v>
      </c>
      <c r="M1684" s="5" t="e" cm="1">
        <f t="array" ref="M1684">[2]!PropsSI("H","P",(I1684+1)*100*1000,"S",E1684*1000,"WATER")/1000</f>
        <v>#VALUE!</v>
      </c>
      <c r="N1684" s="5" t="e" cm="1">
        <f t="array" ref="N1684">[2]!PropsSI("T","P",(I1684+1)*100*1000,"Q",1,"WATER")-273.15</f>
        <v>#VALUE!</v>
      </c>
      <c r="O1684">
        <v>0.75</v>
      </c>
      <c r="P1684" t="e">
        <f t="shared" si="287"/>
        <v>#VALUE!</v>
      </c>
      <c r="Q1684" s="24"/>
      <c r="R1684">
        <f t="shared" si="291"/>
        <v>4.6279933958792538</v>
      </c>
      <c r="S1684">
        <f t="shared" si="292"/>
        <v>-502.07898439579452</v>
      </c>
      <c r="T1684">
        <f t="shared" si="293"/>
        <v>6.4132431969643271</v>
      </c>
      <c r="U1684" t="e">
        <f t="shared" si="297"/>
        <v>#VALUE!</v>
      </c>
      <c r="V1684" t="e">
        <f t="shared" si="294"/>
        <v>#VALUE!</v>
      </c>
      <c r="W1684" t="e">
        <f t="shared" si="288"/>
        <v>#VALUE!</v>
      </c>
      <c r="X1684">
        <f t="shared" si="295"/>
        <v>0</v>
      </c>
      <c r="Z1684" t="e">
        <f t="shared" si="289"/>
        <v>#VALUE!</v>
      </c>
      <c r="AA1684" s="3" t="e">
        <f t="shared" si="296"/>
        <v>#VALUE!</v>
      </c>
    </row>
    <row r="1685" spans="1:27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10.006772760252158</v>
      </c>
      <c r="J1685" s="5" t="e" cm="1">
        <f t="array" ref="J1685">[2]!PropsSI("T","P",(I1685+1)*100*1000,"H",K1685*1000,"WATER")-273.15</f>
        <v>#VALUE!</v>
      </c>
      <c r="K1685" s="5" t="e">
        <f t="shared" si="290"/>
        <v>#VALUE!</v>
      </c>
      <c r="L1685" s="5" t="e" cm="1">
        <f t="array" ref="L1685">[2]!PropsSI("S","P",(I1685+1)*100*1000,"T",J1685+273.15,"WATER")/1000</f>
        <v>#VALUE!</v>
      </c>
      <c r="M1685" s="5" t="e" cm="1">
        <f t="array" ref="M1685">[2]!PropsSI("H","P",(I1685+1)*100*1000,"S",E1685*1000,"WATER")/1000</f>
        <v>#VALUE!</v>
      </c>
      <c r="N1685" s="5" t="e" cm="1">
        <f t="array" ref="N1685">[2]!PropsSI("T","P",(I1685+1)*100*1000,"Q",1,"WATER")-273.15</f>
        <v>#VALUE!</v>
      </c>
      <c r="O1685">
        <v>0.75</v>
      </c>
      <c r="P1685" t="e">
        <f t="shared" si="287"/>
        <v>#VALUE!</v>
      </c>
      <c r="Q1685" s="24"/>
      <c r="R1685">
        <f t="shared" si="291"/>
        <v>4.6276246701513823</v>
      </c>
      <c r="S1685">
        <f t="shared" si="292"/>
        <v>-502.06860424132515</v>
      </c>
      <c r="T1685">
        <f t="shared" si="293"/>
        <v>6.4125386087241152</v>
      </c>
      <c r="U1685" t="e">
        <f t="shared" si="297"/>
        <v>#VALUE!</v>
      </c>
      <c r="V1685" t="e">
        <f t="shared" si="294"/>
        <v>#VALUE!</v>
      </c>
      <c r="W1685" t="e">
        <f t="shared" si="288"/>
        <v>#VALUE!</v>
      </c>
      <c r="X1685">
        <f t="shared" si="295"/>
        <v>0</v>
      </c>
      <c r="Z1685" t="e">
        <f t="shared" si="289"/>
        <v>#VALUE!</v>
      </c>
      <c r="AA1685" s="3" t="e">
        <f t="shared" si="296"/>
        <v>#VALUE!</v>
      </c>
    </row>
    <row r="1686" spans="1:27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10.008879548874166</v>
      </c>
      <c r="J1686" s="5" t="e" cm="1">
        <f t="array" ref="J1686">[2]!PropsSI("T","P",(I1686+1)*100*1000,"H",K1686*1000,"WATER")-273.15</f>
        <v>#VALUE!</v>
      </c>
      <c r="K1686" s="5" t="e">
        <f t="shared" si="290"/>
        <v>#VALUE!</v>
      </c>
      <c r="L1686" s="5" t="e" cm="1">
        <f t="array" ref="L1686">[2]!PropsSI("S","P",(I1686+1)*100*1000,"T",J1686+273.15,"WATER")/1000</f>
        <v>#VALUE!</v>
      </c>
      <c r="M1686" s="5" t="e" cm="1">
        <f t="array" ref="M1686">[2]!PropsSI("H","P",(I1686+1)*100*1000,"S",E1686*1000,"WATER")/1000</f>
        <v>#VALUE!</v>
      </c>
      <c r="N1686" s="5" t="e" cm="1">
        <f t="array" ref="N1686">[2]!PropsSI("T","P",(I1686+1)*100*1000,"Q",1,"WATER")-273.15</f>
        <v>#VALUE!</v>
      </c>
      <c r="O1686">
        <v>0.75</v>
      </c>
      <c r="P1686" t="e">
        <f t="shared" si="287"/>
        <v>#VALUE!</v>
      </c>
      <c r="Q1686" s="24"/>
      <c r="R1686">
        <f t="shared" si="291"/>
        <v>4.6283999159115652</v>
      </c>
      <c r="S1686">
        <f t="shared" si="292"/>
        <v>-502.09042851376978</v>
      </c>
      <c r="T1686">
        <f t="shared" si="293"/>
        <v>6.4140200053411949</v>
      </c>
      <c r="U1686" t="e">
        <f t="shared" si="297"/>
        <v>#VALUE!</v>
      </c>
      <c r="V1686" t="e">
        <f t="shared" si="294"/>
        <v>#VALUE!</v>
      </c>
      <c r="W1686" t="e">
        <f t="shared" si="288"/>
        <v>#VALUE!</v>
      </c>
      <c r="X1686">
        <f t="shared" si="295"/>
        <v>0</v>
      </c>
      <c r="Z1686" t="e">
        <f t="shared" si="289"/>
        <v>#VALUE!</v>
      </c>
      <c r="AA1686" s="3" t="e">
        <f t="shared" si="296"/>
        <v>#VALUE!</v>
      </c>
    </row>
    <row r="1687" spans="1:27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10.008871768026745</v>
      </c>
      <c r="J1687" s="5" t="e" cm="1">
        <f t="array" ref="J1687">[2]!PropsSI("T","P",(I1687+1)*100*1000,"H",K1687*1000,"WATER")-273.15</f>
        <v>#VALUE!</v>
      </c>
      <c r="K1687" s="5" t="e">
        <f t="shared" si="290"/>
        <v>#VALUE!</v>
      </c>
      <c r="L1687" s="5" t="e" cm="1">
        <f t="array" ref="L1687">[2]!PropsSI("S","P",(I1687+1)*100*1000,"T",J1687+273.15,"WATER")/1000</f>
        <v>#VALUE!</v>
      </c>
      <c r="M1687" s="5" t="e" cm="1">
        <f t="array" ref="M1687">[2]!PropsSI("H","P",(I1687+1)*100*1000,"S",E1687*1000,"WATER")/1000</f>
        <v>#VALUE!</v>
      </c>
      <c r="N1687" s="5" t="e" cm="1">
        <f t="array" ref="N1687">[2]!PropsSI("T","P",(I1687+1)*100*1000,"Q",1,"WATER")-273.15</f>
        <v>#VALUE!</v>
      </c>
      <c r="O1687">
        <v>0.75</v>
      </c>
      <c r="P1687" t="e">
        <f t="shared" si="287"/>
        <v>#VALUE!</v>
      </c>
      <c r="Q1687" s="24"/>
      <c r="R1687">
        <f t="shared" si="291"/>
        <v>4.6283970527534342</v>
      </c>
      <c r="S1687">
        <f t="shared" si="292"/>
        <v>-502.09034791178999</v>
      </c>
      <c r="T1687">
        <f t="shared" si="293"/>
        <v>6.4140145342080555</v>
      </c>
      <c r="U1687" t="e">
        <f t="shared" si="297"/>
        <v>#VALUE!</v>
      </c>
      <c r="V1687" t="e">
        <f t="shared" si="294"/>
        <v>#VALUE!</v>
      </c>
      <c r="W1687" t="e">
        <f t="shared" si="288"/>
        <v>#VALUE!</v>
      </c>
      <c r="X1687">
        <f t="shared" si="295"/>
        <v>0</v>
      </c>
      <c r="Z1687" t="e">
        <f t="shared" si="289"/>
        <v>#VALUE!</v>
      </c>
      <c r="AA1687" s="3" t="e">
        <f t="shared" si="296"/>
        <v>#VALUE!</v>
      </c>
    </row>
    <row r="1688" spans="1:27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10.009022694485854</v>
      </c>
      <c r="J1688" s="5" t="e" cm="1">
        <f t="array" ref="J1688">[2]!PropsSI("T","P",(I1688+1)*100*1000,"H",K1688*1000,"WATER")-273.15</f>
        <v>#VALUE!</v>
      </c>
      <c r="K1688" s="5" t="e">
        <f t="shared" si="290"/>
        <v>#VALUE!</v>
      </c>
      <c r="L1688" s="5" t="e" cm="1">
        <f t="array" ref="L1688">[2]!PropsSI("S","P",(I1688+1)*100*1000,"T",J1688+273.15,"WATER")/1000</f>
        <v>#VALUE!</v>
      </c>
      <c r="M1688" s="5" t="e" cm="1">
        <f t="array" ref="M1688">[2]!PropsSI("H","P",(I1688+1)*100*1000,"S",E1688*1000,"WATER")/1000</f>
        <v>#VALUE!</v>
      </c>
      <c r="N1688" s="5" t="e" cm="1">
        <f t="array" ref="N1688">[2]!PropsSI("T","P",(I1688+1)*100*1000,"Q",1,"WATER")-273.15</f>
        <v>#VALUE!</v>
      </c>
      <c r="O1688">
        <v>0.75</v>
      </c>
      <c r="P1688" t="e">
        <f t="shared" si="287"/>
        <v>#VALUE!</v>
      </c>
      <c r="Q1688" s="24"/>
      <c r="R1688">
        <f t="shared" si="291"/>
        <v>4.6284525899327704</v>
      </c>
      <c r="S1688">
        <f t="shared" si="292"/>
        <v>-502.09191136249797</v>
      </c>
      <c r="T1688">
        <f t="shared" si="293"/>
        <v>6.4141206587350323</v>
      </c>
      <c r="U1688" t="e">
        <f t="shared" si="297"/>
        <v>#VALUE!</v>
      </c>
      <c r="V1688" t="e">
        <f t="shared" si="294"/>
        <v>#VALUE!</v>
      </c>
      <c r="W1688" t="e">
        <f t="shared" si="288"/>
        <v>#VALUE!</v>
      </c>
      <c r="X1688">
        <f t="shared" si="295"/>
        <v>0</v>
      </c>
      <c r="Z1688" t="e">
        <f t="shared" si="289"/>
        <v>#VALUE!</v>
      </c>
      <c r="AA1688" s="3" t="e">
        <f t="shared" si="296"/>
        <v>#VALUE!</v>
      </c>
    </row>
    <row r="1689" spans="1:27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10.008716839683313</v>
      </c>
      <c r="J1689" s="5" t="e" cm="1">
        <f t="array" ref="J1689">[2]!PropsSI("T","P",(I1689+1)*100*1000,"H",K1689*1000,"WATER")-273.15</f>
        <v>#VALUE!</v>
      </c>
      <c r="K1689" s="5" t="e">
        <f t="shared" si="290"/>
        <v>#VALUE!</v>
      </c>
      <c r="L1689" s="5" t="e" cm="1">
        <f t="array" ref="L1689">[2]!PropsSI("S","P",(I1689+1)*100*1000,"T",J1689+273.15,"WATER")/1000</f>
        <v>#VALUE!</v>
      </c>
      <c r="M1689" s="5" t="e" cm="1">
        <f t="array" ref="M1689">[2]!PropsSI("H","P",(I1689+1)*100*1000,"S",E1689*1000,"WATER")/1000</f>
        <v>#VALUE!</v>
      </c>
      <c r="N1689" s="5" t="e" cm="1">
        <f t="array" ref="N1689">[2]!PropsSI("T","P",(I1689+1)*100*1000,"Q",1,"WATER")-273.15</f>
        <v>#VALUE!</v>
      </c>
      <c r="O1689">
        <v>0.75</v>
      </c>
      <c r="P1689" t="e">
        <f t="shared" si="287"/>
        <v>#VALUE!</v>
      </c>
      <c r="Q1689" s="24"/>
      <c r="R1689">
        <f t="shared" si="291"/>
        <v>4.6283400429803017</v>
      </c>
      <c r="S1689">
        <f t="shared" si="292"/>
        <v>-502.08874300546898</v>
      </c>
      <c r="T1689">
        <f t="shared" si="293"/>
        <v>6.4139055957405446</v>
      </c>
      <c r="U1689" t="e">
        <f t="shared" si="297"/>
        <v>#VALUE!</v>
      </c>
      <c r="V1689" t="e">
        <f t="shared" si="294"/>
        <v>#VALUE!</v>
      </c>
      <c r="W1689" t="e">
        <f t="shared" si="288"/>
        <v>#VALUE!</v>
      </c>
      <c r="X1689">
        <f t="shared" si="295"/>
        <v>0</v>
      </c>
      <c r="Z1689" t="e">
        <f t="shared" si="289"/>
        <v>#VALUE!</v>
      </c>
      <c r="AA1689" s="3" t="e">
        <f t="shared" si="296"/>
        <v>#VALUE!</v>
      </c>
    </row>
    <row r="1690" spans="1:27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10.007990512915196</v>
      </c>
      <c r="J1690" s="5" t="e" cm="1">
        <f t="array" ref="J1690">[2]!PropsSI("T","P",(I1690+1)*100*1000,"H",K1690*1000,"WATER")-273.15</f>
        <v>#VALUE!</v>
      </c>
      <c r="K1690" s="5" t="e">
        <f t="shared" si="290"/>
        <v>#VALUE!</v>
      </c>
      <c r="L1690" s="5" t="e" cm="1">
        <f t="array" ref="L1690">[2]!PropsSI("S","P",(I1690+1)*100*1000,"T",J1690+273.15,"WATER")/1000</f>
        <v>#VALUE!</v>
      </c>
      <c r="M1690" s="5" t="e" cm="1">
        <f t="array" ref="M1690">[2]!PropsSI("H","P",(I1690+1)*100*1000,"S",E1690*1000,"WATER")/1000</f>
        <v>#VALUE!</v>
      </c>
      <c r="N1690" s="5" t="e" cm="1">
        <f t="array" ref="N1690">[2]!PropsSI("T","P",(I1690+1)*100*1000,"Q",1,"WATER")-273.15</f>
        <v>#VALUE!</v>
      </c>
      <c r="O1690">
        <v>0.75</v>
      </c>
      <c r="P1690" t="e">
        <f t="shared" si="287"/>
        <v>#VALUE!</v>
      </c>
      <c r="Q1690" s="24"/>
      <c r="R1690">
        <f t="shared" si="291"/>
        <v>4.6280727728129918</v>
      </c>
      <c r="S1690">
        <f t="shared" si="292"/>
        <v>-502.08121896954736</v>
      </c>
      <c r="T1690">
        <f t="shared" si="293"/>
        <v>6.4133948762474065</v>
      </c>
      <c r="U1690" t="e">
        <f t="shared" si="297"/>
        <v>#VALUE!</v>
      </c>
      <c r="V1690" t="e">
        <f t="shared" si="294"/>
        <v>#VALUE!</v>
      </c>
      <c r="W1690" t="e">
        <f t="shared" si="288"/>
        <v>#VALUE!</v>
      </c>
      <c r="X1690">
        <f t="shared" si="295"/>
        <v>0</v>
      </c>
      <c r="Z1690" t="e">
        <f t="shared" si="289"/>
        <v>#VALUE!</v>
      </c>
      <c r="AA1690" s="3" t="e">
        <f t="shared" si="296"/>
        <v>#VALUE!</v>
      </c>
    </row>
    <row r="1691" spans="1:27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10.007984571803789</v>
      </c>
      <c r="J1691" s="5" t="e" cm="1">
        <f t="array" ref="J1691">[2]!PropsSI("T","P",(I1691+1)*100*1000,"H",K1691*1000,"WATER")-273.15</f>
        <v>#VALUE!</v>
      </c>
      <c r="K1691" s="5" t="e">
        <f t="shared" si="290"/>
        <v>#VALUE!</v>
      </c>
      <c r="L1691" s="5" t="e" cm="1">
        <f t="array" ref="L1691">[2]!PropsSI("S","P",(I1691+1)*100*1000,"T",J1691+273.15,"WATER")/1000</f>
        <v>#VALUE!</v>
      </c>
      <c r="M1691" s="5" t="e" cm="1">
        <f t="array" ref="M1691">[2]!PropsSI("H","P",(I1691+1)*100*1000,"S",E1691*1000,"WATER")/1000</f>
        <v>#VALUE!</v>
      </c>
      <c r="N1691" s="5" t="e" cm="1">
        <f t="array" ref="N1691">[2]!PropsSI("T","P",(I1691+1)*100*1000,"Q",1,"WATER")-273.15</f>
        <v>#VALUE!</v>
      </c>
      <c r="O1691">
        <v>0.75</v>
      </c>
      <c r="P1691" t="e">
        <f t="shared" si="287"/>
        <v>#VALUE!</v>
      </c>
      <c r="Q1691" s="24"/>
      <c r="R1691">
        <f t="shared" si="291"/>
        <v>4.6280705866319103</v>
      </c>
      <c r="S1691">
        <f t="shared" si="292"/>
        <v>-502.08115742543583</v>
      </c>
      <c r="T1691">
        <f t="shared" si="293"/>
        <v>6.4133906987318028</v>
      </c>
      <c r="U1691" t="e">
        <f t="shared" si="297"/>
        <v>#VALUE!</v>
      </c>
      <c r="V1691" t="e">
        <f t="shared" si="294"/>
        <v>#VALUE!</v>
      </c>
      <c r="W1691" t="e">
        <f t="shared" si="288"/>
        <v>#VALUE!</v>
      </c>
      <c r="X1691">
        <f t="shared" si="295"/>
        <v>0</v>
      </c>
      <c r="Z1691" t="e">
        <f t="shared" si="289"/>
        <v>#VALUE!</v>
      </c>
      <c r="AA1691" s="3" t="e">
        <f t="shared" si="296"/>
        <v>#VALUE!</v>
      </c>
    </row>
    <row r="1692" spans="1:27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10.007252608351022</v>
      </c>
      <c r="J1692" s="5" t="e" cm="1">
        <f t="array" ref="J1692">[2]!PropsSI("T","P",(I1692+1)*100*1000,"H",K1692*1000,"WATER")-273.15</f>
        <v>#VALUE!</v>
      </c>
      <c r="K1692" s="5" t="e">
        <f t="shared" si="290"/>
        <v>#VALUE!</v>
      </c>
      <c r="L1692" s="5" t="e" cm="1">
        <f t="array" ref="L1692">[2]!PropsSI("S","P",(I1692+1)*100*1000,"T",J1692+273.15,"WATER")/1000</f>
        <v>#VALUE!</v>
      </c>
      <c r="M1692" s="5" t="e" cm="1">
        <f t="array" ref="M1692">[2]!PropsSI("H","P",(I1692+1)*100*1000,"S",E1692*1000,"WATER")/1000</f>
        <v>#VALUE!</v>
      </c>
      <c r="N1692" s="5" t="e" cm="1">
        <f t="array" ref="N1692">[2]!PropsSI("T","P",(I1692+1)*100*1000,"Q",1,"WATER")-273.15</f>
        <v>#VALUE!</v>
      </c>
      <c r="O1692">
        <v>0.75</v>
      </c>
      <c r="P1692" t="e">
        <f t="shared" si="287"/>
        <v>#VALUE!</v>
      </c>
      <c r="Q1692" s="24"/>
      <c r="R1692">
        <f t="shared" si="291"/>
        <v>4.6278012423049866</v>
      </c>
      <c r="S1692">
        <f t="shared" si="292"/>
        <v>-502.07357499896654</v>
      </c>
      <c r="T1692">
        <f t="shared" si="293"/>
        <v>6.4128760157819205</v>
      </c>
      <c r="U1692" t="e">
        <f t="shared" si="297"/>
        <v>#VALUE!</v>
      </c>
      <c r="V1692" t="e">
        <f t="shared" si="294"/>
        <v>#VALUE!</v>
      </c>
      <c r="W1692" t="e">
        <f t="shared" si="288"/>
        <v>#VALUE!</v>
      </c>
      <c r="X1692">
        <f t="shared" si="295"/>
        <v>0</v>
      </c>
      <c r="Z1692" t="e">
        <f t="shared" si="289"/>
        <v>#VALUE!</v>
      </c>
      <c r="AA1692" s="3" t="e">
        <f t="shared" si="296"/>
        <v>#VALUE!</v>
      </c>
    </row>
    <row r="1693" spans="1:27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10.008890837309716</v>
      </c>
      <c r="J1693" s="5" t="e" cm="1">
        <f t="array" ref="J1693">[2]!PropsSI("T","P",(I1693+1)*100*1000,"H",K1693*1000,"WATER")-273.15</f>
        <v>#VALUE!</v>
      </c>
      <c r="K1693" s="5" t="e">
        <f t="shared" si="290"/>
        <v>#VALUE!</v>
      </c>
      <c r="L1693" s="5" t="e" cm="1">
        <f t="array" ref="L1693">[2]!PropsSI("S","P",(I1693+1)*100*1000,"T",J1693+273.15,"WATER")/1000</f>
        <v>#VALUE!</v>
      </c>
      <c r="M1693" s="5" t="e" cm="1">
        <f t="array" ref="M1693">[2]!PropsSI("H","P",(I1693+1)*100*1000,"S",E1693*1000,"WATER")/1000</f>
        <v>#VALUE!</v>
      </c>
      <c r="N1693" s="5" t="e" cm="1">
        <f t="array" ref="N1693">[2]!PropsSI("T","P",(I1693+1)*100*1000,"Q",1,"WATER")-273.15</f>
        <v>#VALUE!</v>
      </c>
      <c r="O1693">
        <v>0.75</v>
      </c>
      <c r="P1693" t="e">
        <f t="shared" si="287"/>
        <v>#VALUE!</v>
      </c>
      <c r="Q1693" s="24"/>
      <c r="R1693">
        <f t="shared" si="291"/>
        <v>4.628404069774799</v>
      </c>
      <c r="S1693">
        <f t="shared" si="292"/>
        <v>-502.09054545093676</v>
      </c>
      <c r="T1693">
        <f t="shared" si="293"/>
        <v>6.4140279428485751</v>
      </c>
      <c r="U1693" t="e">
        <f t="shared" si="297"/>
        <v>#VALUE!</v>
      </c>
      <c r="V1693" t="e">
        <f t="shared" si="294"/>
        <v>#VALUE!</v>
      </c>
      <c r="W1693" t="e">
        <f t="shared" si="288"/>
        <v>#VALUE!</v>
      </c>
      <c r="X1693">
        <f t="shared" si="295"/>
        <v>0</v>
      </c>
      <c r="Z1693" t="e">
        <f t="shared" si="289"/>
        <v>#VALUE!</v>
      </c>
      <c r="AA1693" s="3" t="e">
        <f t="shared" si="296"/>
        <v>#VALUE!</v>
      </c>
    </row>
    <row r="1694" spans="1:27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10.00950327726648</v>
      </c>
      <c r="J1694" s="5" t="e" cm="1">
        <f t="array" ref="J1694">[2]!PropsSI("T","P",(I1694+1)*100*1000,"H",K1694*1000,"WATER")-273.15</f>
        <v>#VALUE!</v>
      </c>
      <c r="K1694" s="5" t="e">
        <f t="shared" si="290"/>
        <v>#VALUE!</v>
      </c>
      <c r="L1694" s="5" t="e" cm="1">
        <f t="array" ref="L1694">[2]!PropsSI("S","P",(I1694+1)*100*1000,"T",J1694+273.15,"WATER")/1000</f>
        <v>#VALUE!</v>
      </c>
      <c r="M1694" s="5" t="e" cm="1">
        <f t="array" ref="M1694">[2]!PropsSI("H","P",(I1694+1)*100*1000,"S",E1694*1000,"WATER")/1000</f>
        <v>#VALUE!</v>
      </c>
      <c r="N1694" s="5" t="e" cm="1">
        <f t="array" ref="N1694">[2]!PropsSI("T","P",(I1694+1)*100*1000,"Q",1,"WATER")-273.15</f>
        <v>#VALUE!</v>
      </c>
      <c r="O1694">
        <v>0.75</v>
      </c>
      <c r="P1694" t="e">
        <f t="shared" si="287"/>
        <v>#VALUE!</v>
      </c>
      <c r="Q1694" s="24"/>
      <c r="R1694">
        <f t="shared" si="291"/>
        <v>4.6286294324309711</v>
      </c>
      <c r="S1694">
        <f t="shared" si="292"/>
        <v>-502.09688973072485</v>
      </c>
      <c r="T1694">
        <f t="shared" si="293"/>
        <v>6.4144585823871774</v>
      </c>
      <c r="U1694" t="e">
        <f t="shared" si="297"/>
        <v>#VALUE!</v>
      </c>
      <c r="V1694" t="e">
        <f t="shared" si="294"/>
        <v>#VALUE!</v>
      </c>
      <c r="W1694" t="e">
        <f t="shared" si="288"/>
        <v>#VALUE!</v>
      </c>
      <c r="X1694">
        <f t="shared" si="295"/>
        <v>0</v>
      </c>
      <c r="Z1694" t="e">
        <f t="shared" si="289"/>
        <v>#VALUE!</v>
      </c>
      <c r="AA1694" s="3" t="e">
        <f t="shared" si="296"/>
        <v>#VALUE!</v>
      </c>
    </row>
    <row r="1695" spans="1:27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10.009668890281969</v>
      </c>
      <c r="J1695" s="5" t="e" cm="1">
        <f t="array" ref="J1695">[2]!PropsSI("T","P",(I1695+1)*100*1000,"H",K1695*1000,"WATER")-273.15</f>
        <v>#VALUE!</v>
      </c>
      <c r="K1695" s="5" t="e">
        <f t="shared" si="290"/>
        <v>#VALUE!</v>
      </c>
      <c r="L1695" s="5" t="e" cm="1">
        <f t="array" ref="L1695">[2]!PropsSI("S","P",(I1695+1)*100*1000,"T",J1695+273.15,"WATER")/1000</f>
        <v>#VALUE!</v>
      </c>
      <c r="M1695" s="5" t="e" cm="1">
        <f t="array" ref="M1695">[2]!PropsSI("H","P",(I1695+1)*100*1000,"S",E1695*1000,"WATER")/1000</f>
        <v>#VALUE!</v>
      </c>
      <c r="N1695" s="5" t="e" cm="1">
        <f t="array" ref="N1695">[2]!PropsSI("T","P",(I1695+1)*100*1000,"Q",1,"WATER")-273.15</f>
        <v>#VALUE!</v>
      </c>
      <c r="O1695">
        <v>0.75</v>
      </c>
      <c r="P1695" t="e">
        <f t="shared" si="287"/>
        <v>#VALUE!</v>
      </c>
      <c r="Q1695" s="24"/>
      <c r="R1695">
        <f t="shared" si="291"/>
        <v>4.6286903738974035</v>
      </c>
      <c r="S1695">
        <f t="shared" si="292"/>
        <v>-502.09860531981275</v>
      </c>
      <c r="T1695">
        <f t="shared" si="293"/>
        <v>6.4145750338234189</v>
      </c>
      <c r="U1695" t="e">
        <f t="shared" si="297"/>
        <v>#VALUE!</v>
      </c>
      <c r="V1695" t="e">
        <f t="shared" si="294"/>
        <v>#VALUE!</v>
      </c>
      <c r="W1695" t="e">
        <f t="shared" si="288"/>
        <v>#VALUE!</v>
      </c>
      <c r="X1695">
        <f t="shared" si="295"/>
        <v>0</v>
      </c>
      <c r="Z1695" t="e">
        <f t="shared" si="289"/>
        <v>#VALUE!</v>
      </c>
      <c r="AA1695" s="3" t="e">
        <f t="shared" si="296"/>
        <v>#VALUE!</v>
      </c>
    </row>
    <row r="1696" spans="1:27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10.008768434854218</v>
      </c>
      <c r="J1696" s="5" t="e" cm="1">
        <f t="array" ref="J1696">[2]!PropsSI("T","P",(I1696+1)*100*1000,"H",K1696*1000,"WATER")-273.15</f>
        <v>#VALUE!</v>
      </c>
      <c r="K1696" s="5" t="e">
        <f t="shared" si="290"/>
        <v>#VALUE!</v>
      </c>
      <c r="L1696" s="5" t="e" cm="1">
        <f t="array" ref="L1696">[2]!PropsSI("S","P",(I1696+1)*100*1000,"T",J1696+273.15,"WATER")/1000</f>
        <v>#VALUE!</v>
      </c>
      <c r="M1696" s="5" t="e" cm="1">
        <f t="array" ref="M1696">[2]!PropsSI("H","P",(I1696+1)*100*1000,"S",E1696*1000,"WATER")/1000</f>
        <v>#VALUE!</v>
      </c>
      <c r="N1696" s="5" t="e" cm="1">
        <f t="array" ref="N1696">[2]!PropsSI("T","P",(I1696+1)*100*1000,"Q",1,"WATER")-273.15</f>
        <v>#VALUE!</v>
      </c>
      <c r="O1696">
        <v>0.75</v>
      </c>
      <c r="P1696" t="e">
        <f t="shared" si="287"/>
        <v>#VALUE!</v>
      </c>
      <c r="Q1696" s="24"/>
      <c r="R1696">
        <f t="shared" si="291"/>
        <v>4.6283590287186307</v>
      </c>
      <c r="S1696">
        <f t="shared" si="292"/>
        <v>-502.08927748104708</v>
      </c>
      <c r="T1696">
        <f t="shared" si="293"/>
        <v>6.4139418750857242</v>
      </c>
      <c r="U1696" t="e">
        <f t="shared" si="297"/>
        <v>#VALUE!</v>
      </c>
      <c r="V1696" t="e">
        <f t="shared" si="294"/>
        <v>#VALUE!</v>
      </c>
      <c r="W1696" t="e">
        <f t="shared" si="288"/>
        <v>#VALUE!</v>
      </c>
      <c r="X1696">
        <f t="shared" si="295"/>
        <v>0</v>
      </c>
      <c r="Z1696" t="e">
        <f t="shared" si="289"/>
        <v>#VALUE!</v>
      </c>
      <c r="AA1696" s="3" t="e">
        <f t="shared" si="296"/>
        <v>#VALUE!</v>
      </c>
    </row>
    <row r="1697" spans="1:27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10.00786797942647</v>
      </c>
      <c r="J1697" s="5" t="e" cm="1">
        <f t="array" ref="J1697">[2]!PropsSI("T","P",(I1697+1)*100*1000,"H",K1697*1000,"WATER")-273.15</f>
        <v>#VALUE!</v>
      </c>
      <c r="K1697" s="5" t="e">
        <f t="shared" si="290"/>
        <v>#VALUE!</v>
      </c>
      <c r="L1697" s="5" t="e" cm="1">
        <f t="array" ref="L1697">[2]!PropsSI("S","P",(I1697+1)*100*1000,"T",J1697+273.15,"WATER")/1000</f>
        <v>#VALUE!</v>
      </c>
      <c r="M1697" s="5" t="e" cm="1">
        <f t="array" ref="M1697">[2]!PropsSI("H","P",(I1697+1)*100*1000,"S",E1697*1000,"WATER")/1000</f>
        <v>#VALUE!</v>
      </c>
      <c r="N1697" s="5" t="e" cm="1">
        <f t="array" ref="N1697">[2]!PropsSI("T","P",(I1697+1)*100*1000,"Q",1,"WATER")-273.15</f>
        <v>#VALUE!</v>
      </c>
      <c r="O1697">
        <v>0.75</v>
      </c>
      <c r="P1697" t="e">
        <f t="shared" si="287"/>
        <v>#VALUE!</v>
      </c>
      <c r="Q1697" s="24"/>
      <c r="R1697">
        <f t="shared" si="291"/>
        <v>4.6280276835398571</v>
      </c>
      <c r="S1697">
        <f t="shared" si="292"/>
        <v>-502.07994964228141</v>
      </c>
      <c r="T1697">
        <f t="shared" si="293"/>
        <v>6.4133087163480305</v>
      </c>
      <c r="U1697" t="e">
        <f t="shared" si="297"/>
        <v>#VALUE!</v>
      </c>
      <c r="V1697" t="e">
        <f t="shared" si="294"/>
        <v>#VALUE!</v>
      </c>
      <c r="W1697" t="e">
        <f t="shared" si="288"/>
        <v>#VALUE!</v>
      </c>
      <c r="X1697">
        <f t="shared" si="295"/>
        <v>0</v>
      </c>
      <c r="Z1697" t="e">
        <f t="shared" si="289"/>
        <v>#VALUE!</v>
      </c>
      <c r="AA1697" s="3" t="e">
        <f t="shared" si="296"/>
        <v>#VALUE!</v>
      </c>
    </row>
    <row r="1698" spans="1:27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10.006967523998719</v>
      </c>
      <c r="J1698" s="5" t="e" cm="1">
        <f t="array" ref="J1698">[2]!PropsSI("T","P",(I1698+1)*100*1000,"H",K1698*1000,"WATER")-273.15</f>
        <v>#VALUE!</v>
      </c>
      <c r="K1698" s="5" t="e">
        <f t="shared" si="290"/>
        <v>#VALUE!</v>
      </c>
      <c r="L1698" s="5" t="e" cm="1">
        <f t="array" ref="L1698">[2]!PropsSI("S","P",(I1698+1)*100*1000,"T",J1698+273.15,"WATER")/1000</f>
        <v>#VALUE!</v>
      </c>
      <c r="M1698" s="5" t="e" cm="1">
        <f t="array" ref="M1698">[2]!PropsSI("H","P",(I1698+1)*100*1000,"S",E1698*1000,"WATER")/1000</f>
        <v>#VALUE!</v>
      </c>
      <c r="N1698" s="5" t="e" cm="1">
        <f t="array" ref="N1698">[2]!PropsSI("T","P",(I1698+1)*100*1000,"Q",1,"WATER")-273.15</f>
        <v>#VALUE!</v>
      </c>
      <c r="O1698">
        <v>0.75</v>
      </c>
      <c r="P1698" t="e">
        <f t="shared" si="287"/>
        <v>#VALUE!</v>
      </c>
      <c r="Q1698" s="24"/>
      <c r="R1698">
        <f t="shared" si="291"/>
        <v>4.6276963383610843</v>
      </c>
      <c r="S1698">
        <f t="shared" si="292"/>
        <v>-502.07062180351573</v>
      </c>
      <c r="T1698">
        <f t="shared" si="293"/>
        <v>6.4126755576103358</v>
      </c>
      <c r="U1698" t="e">
        <f t="shared" si="297"/>
        <v>#VALUE!</v>
      </c>
      <c r="V1698" t="e">
        <f t="shared" si="294"/>
        <v>#VALUE!</v>
      </c>
      <c r="W1698" t="e">
        <f t="shared" si="288"/>
        <v>#VALUE!</v>
      </c>
      <c r="X1698">
        <f t="shared" si="295"/>
        <v>0</v>
      </c>
      <c r="Z1698" t="e">
        <f t="shared" si="289"/>
        <v>#VALUE!</v>
      </c>
      <c r="AA1698" s="3" t="e">
        <f t="shared" si="296"/>
        <v>#VALUE!</v>
      </c>
    </row>
    <row r="1699" spans="1:27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10.006067068570971</v>
      </c>
      <c r="J1699" s="5" t="e" cm="1">
        <f t="array" ref="J1699">[2]!PropsSI("T","P",(I1699+1)*100*1000,"H",K1699*1000,"WATER")-273.15</f>
        <v>#VALUE!</v>
      </c>
      <c r="K1699" s="5" t="e">
        <f t="shared" si="290"/>
        <v>#VALUE!</v>
      </c>
      <c r="L1699" s="5" t="e" cm="1">
        <f t="array" ref="L1699">[2]!PropsSI("S","P",(I1699+1)*100*1000,"T",J1699+273.15,"WATER")/1000</f>
        <v>#VALUE!</v>
      </c>
      <c r="M1699" s="5" t="e" cm="1">
        <f t="array" ref="M1699">[2]!PropsSI("H","P",(I1699+1)*100*1000,"S",E1699*1000,"WATER")/1000</f>
        <v>#VALUE!</v>
      </c>
      <c r="N1699" s="5" t="e" cm="1">
        <f t="array" ref="N1699">[2]!PropsSI("T","P",(I1699+1)*100*1000,"Q",1,"WATER")-273.15</f>
        <v>#VALUE!</v>
      </c>
      <c r="O1699">
        <v>0.75</v>
      </c>
      <c r="P1699" t="e">
        <f t="shared" si="287"/>
        <v>#VALUE!</v>
      </c>
      <c r="Q1699" s="24"/>
      <c r="R1699">
        <f t="shared" si="291"/>
        <v>4.6273649931823115</v>
      </c>
      <c r="S1699">
        <f t="shared" si="292"/>
        <v>-502.06129396475006</v>
      </c>
      <c r="T1699">
        <f t="shared" si="293"/>
        <v>6.412042398872642</v>
      </c>
      <c r="U1699" t="e">
        <f t="shared" si="297"/>
        <v>#VALUE!</v>
      </c>
      <c r="V1699" t="e">
        <f t="shared" si="294"/>
        <v>#VALUE!</v>
      </c>
      <c r="W1699" t="e">
        <f t="shared" si="288"/>
        <v>#VALUE!</v>
      </c>
      <c r="X1699">
        <f t="shared" si="295"/>
        <v>0</v>
      </c>
      <c r="Z1699" t="e">
        <f t="shared" si="289"/>
        <v>#VALUE!</v>
      </c>
      <c r="AA1699" s="3" t="e">
        <f t="shared" si="296"/>
        <v>#VALUE!</v>
      </c>
    </row>
    <row r="1700" spans="1:27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10.005166613143221</v>
      </c>
      <c r="J1700" s="5" t="e" cm="1">
        <f t="array" ref="J1700">[2]!PropsSI("T","P",(I1700+1)*100*1000,"H",K1700*1000,"WATER")-273.15</f>
        <v>#VALUE!</v>
      </c>
      <c r="K1700" s="5" t="e">
        <f t="shared" si="290"/>
        <v>#VALUE!</v>
      </c>
      <c r="L1700" s="5" t="e" cm="1">
        <f t="array" ref="L1700">[2]!PropsSI("S","P",(I1700+1)*100*1000,"T",J1700+273.15,"WATER")/1000</f>
        <v>#VALUE!</v>
      </c>
      <c r="M1700" s="5" t="e" cm="1">
        <f t="array" ref="M1700">[2]!PropsSI("H","P",(I1700+1)*100*1000,"S",E1700*1000,"WATER")/1000</f>
        <v>#VALUE!</v>
      </c>
      <c r="N1700" s="5" t="e" cm="1">
        <f t="array" ref="N1700">[2]!PropsSI("T","P",(I1700+1)*100*1000,"Q",1,"WATER")-273.15</f>
        <v>#VALUE!</v>
      </c>
      <c r="O1700">
        <v>0.75</v>
      </c>
      <c r="P1700" t="e">
        <f t="shared" si="287"/>
        <v>#VALUE!</v>
      </c>
      <c r="Q1700" s="24"/>
      <c r="R1700">
        <f t="shared" si="291"/>
        <v>4.6270336480035379</v>
      </c>
      <c r="S1700">
        <f t="shared" si="292"/>
        <v>-502.05196612598439</v>
      </c>
      <c r="T1700">
        <f t="shared" si="293"/>
        <v>6.4114092401349474</v>
      </c>
      <c r="U1700" t="e">
        <f t="shared" si="297"/>
        <v>#VALUE!</v>
      </c>
      <c r="V1700" t="e">
        <f t="shared" si="294"/>
        <v>#VALUE!</v>
      </c>
      <c r="W1700" t="e">
        <f t="shared" si="288"/>
        <v>#VALUE!</v>
      </c>
      <c r="X1700">
        <f t="shared" si="295"/>
        <v>0</v>
      </c>
      <c r="Z1700" t="e">
        <f t="shared" si="289"/>
        <v>#VALUE!</v>
      </c>
      <c r="AA1700" s="3" t="e">
        <f t="shared" si="296"/>
        <v>#VALUE!</v>
      </c>
    </row>
    <row r="1701" spans="1:27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10.00426615771547</v>
      </c>
      <c r="J1701" s="5" t="e" cm="1">
        <f t="array" ref="J1701">[2]!PropsSI("T","P",(I1701+1)*100*1000,"H",K1701*1000,"WATER")-273.15</f>
        <v>#VALUE!</v>
      </c>
      <c r="K1701" s="5" t="e">
        <f t="shared" si="290"/>
        <v>#VALUE!</v>
      </c>
      <c r="L1701" s="5" t="e" cm="1">
        <f t="array" ref="L1701">[2]!PropsSI("S","P",(I1701+1)*100*1000,"T",J1701+273.15,"WATER")/1000</f>
        <v>#VALUE!</v>
      </c>
      <c r="M1701" s="5" t="e" cm="1">
        <f t="array" ref="M1701">[2]!PropsSI("H","P",(I1701+1)*100*1000,"S",E1701*1000,"WATER")/1000</f>
        <v>#VALUE!</v>
      </c>
      <c r="N1701" s="5" t="e" cm="1">
        <f t="array" ref="N1701">[2]!PropsSI("T","P",(I1701+1)*100*1000,"Q",1,"WATER")-273.15</f>
        <v>#VALUE!</v>
      </c>
      <c r="O1701">
        <v>0.75</v>
      </c>
      <c r="P1701" t="e">
        <f t="shared" si="287"/>
        <v>#VALUE!</v>
      </c>
      <c r="Q1701" s="24"/>
      <c r="R1701">
        <f t="shared" si="291"/>
        <v>4.6267023028247642</v>
      </c>
      <c r="S1701">
        <f t="shared" si="292"/>
        <v>-502.04263828721872</v>
      </c>
      <c r="T1701">
        <f t="shared" si="293"/>
        <v>6.4107760813972527</v>
      </c>
      <c r="U1701" t="e">
        <f t="shared" si="297"/>
        <v>#VALUE!</v>
      </c>
      <c r="V1701" t="e">
        <f t="shared" si="294"/>
        <v>#VALUE!</v>
      </c>
      <c r="W1701" t="e">
        <f t="shared" si="288"/>
        <v>#VALUE!</v>
      </c>
      <c r="X1701">
        <f t="shared" si="295"/>
        <v>0</v>
      </c>
      <c r="Z1701" t="e">
        <f t="shared" si="289"/>
        <v>#VALUE!</v>
      </c>
      <c r="AA1701" s="3" t="e">
        <f t="shared" si="296"/>
        <v>#VALUE!</v>
      </c>
    </row>
    <row r="1702" spans="1:27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10.003365702287722</v>
      </c>
      <c r="J1702" s="5" t="e" cm="1">
        <f t="array" ref="J1702">[2]!PropsSI("T","P",(I1702+1)*100*1000,"H",K1702*1000,"WATER")-273.15</f>
        <v>#VALUE!</v>
      </c>
      <c r="K1702" s="5" t="e">
        <f t="shared" si="290"/>
        <v>#VALUE!</v>
      </c>
      <c r="L1702" s="5" t="e" cm="1">
        <f t="array" ref="L1702">[2]!PropsSI("S","P",(I1702+1)*100*1000,"T",J1702+273.15,"WATER")/1000</f>
        <v>#VALUE!</v>
      </c>
      <c r="M1702" s="5" t="e" cm="1">
        <f t="array" ref="M1702">[2]!PropsSI("H","P",(I1702+1)*100*1000,"S",E1702*1000,"WATER")/1000</f>
        <v>#VALUE!</v>
      </c>
      <c r="N1702" s="5" t="e" cm="1">
        <f t="array" ref="N1702">[2]!PropsSI("T","P",(I1702+1)*100*1000,"Q",1,"WATER")-273.15</f>
        <v>#VALUE!</v>
      </c>
      <c r="O1702">
        <v>0.75</v>
      </c>
      <c r="P1702" t="e">
        <f t="shared" si="287"/>
        <v>#VALUE!</v>
      </c>
      <c r="Q1702" s="24"/>
      <c r="R1702">
        <f t="shared" si="291"/>
        <v>4.6263709576459924</v>
      </c>
      <c r="S1702">
        <f t="shared" si="292"/>
        <v>-502.03331044845305</v>
      </c>
      <c r="T1702">
        <f t="shared" si="293"/>
        <v>6.410142922659559</v>
      </c>
      <c r="U1702" t="e">
        <f t="shared" si="297"/>
        <v>#VALUE!</v>
      </c>
      <c r="V1702" t="e">
        <f t="shared" si="294"/>
        <v>#VALUE!</v>
      </c>
      <c r="W1702" t="e">
        <f t="shared" si="288"/>
        <v>#VALUE!</v>
      </c>
      <c r="X1702">
        <f t="shared" si="295"/>
        <v>0</v>
      </c>
      <c r="Z1702" t="e">
        <f t="shared" si="289"/>
        <v>#VALUE!</v>
      </c>
      <c r="AA1702" s="3" t="e">
        <f t="shared" si="296"/>
        <v>#VALUE!</v>
      </c>
    </row>
    <row r="1703" spans="1:27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10.002465246859972</v>
      </c>
      <c r="J1703" s="5" t="e" cm="1">
        <f t="array" ref="J1703">[2]!PropsSI("T","P",(I1703+1)*100*1000,"H",K1703*1000,"WATER")-273.15</f>
        <v>#VALUE!</v>
      </c>
      <c r="K1703" s="5" t="e">
        <f t="shared" si="290"/>
        <v>#VALUE!</v>
      </c>
      <c r="L1703" s="5" t="e" cm="1">
        <f t="array" ref="L1703">[2]!PropsSI("S","P",(I1703+1)*100*1000,"T",J1703+273.15,"WATER")/1000</f>
        <v>#VALUE!</v>
      </c>
      <c r="M1703" s="5" t="e" cm="1">
        <f t="array" ref="M1703">[2]!PropsSI("H","P",(I1703+1)*100*1000,"S",E1703*1000,"WATER")/1000</f>
        <v>#VALUE!</v>
      </c>
      <c r="N1703" s="5" t="e" cm="1">
        <f t="array" ref="N1703">[2]!PropsSI("T","P",(I1703+1)*100*1000,"Q",1,"WATER")-273.15</f>
        <v>#VALUE!</v>
      </c>
      <c r="O1703">
        <v>0.75</v>
      </c>
      <c r="P1703" t="e">
        <f t="shared" si="287"/>
        <v>#VALUE!</v>
      </c>
      <c r="Q1703" s="24"/>
      <c r="R1703">
        <f t="shared" si="291"/>
        <v>4.6260396124672187</v>
      </c>
      <c r="S1703">
        <f t="shared" si="292"/>
        <v>-502.02398260968738</v>
      </c>
      <c r="T1703">
        <f t="shared" si="293"/>
        <v>6.4095097639218643</v>
      </c>
      <c r="U1703" t="e">
        <f t="shared" si="297"/>
        <v>#VALUE!</v>
      </c>
      <c r="V1703" t="e">
        <f t="shared" si="294"/>
        <v>#VALUE!</v>
      </c>
      <c r="W1703" t="e">
        <f t="shared" si="288"/>
        <v>#VALUE!</v>
      </c>
      <c r="X1703">
        <f t="shared" si="295"/>
        <v>0</v>
      </c>
      <c r="Z1703" t="e">
        <f t="shared" si="289"/>
        <v>#VALUE!</v>
      </c>
      <c r="AA1703" s="3" t="e">
        <f t="shared" si="296"/>
        <v>#VALUE!</v>
      </c>
    </row>
    <row r="1704" spans="1:27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0.001564791432223</v>
      </c>
      <c r="J1704" s="5" t="e" cm="1">
        <f t="array" ref="J1704">[2]!PropsSI("T","P",(I1704+1)*100*1000,"H",K1704*1000,"WATER")-273.15</f>
        <v>#VALUE!</v>
      </c>
      <c r="K1704" s="5" t="e">
        <f t="shared" si="290"/>
        <v>#VALUE!</v>
      </c>
      <c r="L1704" s="5" t="e" cm="1">
        <f t="array" ref="L1704">[2]!PropsSI("S","P",(I1704+1)*100*1000,"T",J1704+273.15,"WATER")/1000</f>
        <v>#VALUE!</v>
      </c>
      <c r="M1704" s="5" t="e" cm="1">
        <f t="array" ref="M1704">[2]!PropsSI("H","P",(I1704+1)*100*1000,"S",E1704*1000,"WATER")/1000</f>
        <v>#VALUE!</v>
      </c>
      <c r="N1704" s="5" t="e" cm="1">
        <f t="array" ref="N1704">[2]!PropsSI("T","P",(I1704+1)*100*1000,"Q",1,"WATER")-273.15</f>
        <v>#VALUE!</v>
      </c>
      <c r="O1704">
        <v>0.75</v>
      </c>
      <c r="P1704" t="e">
        <f t="shared" si="287"/>
        <v>#VALUE!</v>
      </c>
      <c r="Q1704" s="24"/>
      <c r="R1704">
        <f t="shared" si="291"/>
        <v>4.625708267288446</v>
      </c>
      <c r="S1704">
        <f t="shared" si="292"/>
        <v>-502.01465477092171</v>
      </c>
      <c r="T1704">
        <f t="shared" si="293"/>
        <v>6.4088766051841715</v>
      </c>
      <c r="U1704" t="e">
        <f t="shared" si="297"/>
        <v>#VALUE!</v>
      </c>
      <c r="V1704" t="e">
        <f t="shared" si="294"/>
        <v>#VALUE!</v>
      </c>
      <c r="W1704" t="e">
        <f t="shared" si="288"/>
        <v>#VALUE!</v>
      </c>
      <c r="X1704">
        <f t="shared" si="295"/>
        <v>0</v>
      </c>
      <c r="Z1704" t="e">
        <f t="shared" si="289"/>
        <v>#VALUE!</v>
      </c>
      <c r="AA1704" s="3" t="e">
        <f t="shared" si="296"/>
        <v>#VALUE!</v>
      </c>
    </row>
    <row r="1705" spans="1:27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10.000664336004473</v>
      </c>
      <c r="J1705" s="5" t="e" cm="1">
        <f t="array" ref="J1705">[2]!PropsSI("T","P",(I1705+1)*100*1000,"H",K1705*1000,"WATER")-273.15</f>
        <v>#VALUE!</v>
      </c>
      <c r="K1705" s="5" t="e">
        <f t="shared" si="290"/>
        <v>#VALUE!</v>
      </c>
      <c r="L1705" s="5" t="e" cm="1">
        <f t="array" ref="L1705">[2]!PropsSI("S","P",(I1705+1)*100*1000,"T",J1705+273.15,"WATER")/1000</f>
        <v>#VALUE!</v>
      </c>
      <c r="M1705" s="5" t="e" cm="1">
        <f t="array" ref="M1705">[2]!PropsSI("H","P",(I1705+1)*100*1000,"S",E1705*1000,"WATER")/1000</f>
        <v>#VALUE!</v>
      </c>
      <c r="N1705" s="5" t="e" cm="1">
        <f t="array" ref="N1705">[2]!PropsSI("T","P",(I1705+1)*100*1000,"Q",1,"WATER")-273.15</f>
        <v>#VALUE!</v>
      </c>
      <c r="O1705">
        <v>0.75</v>
      </c>
      <c r="P1705" t="e">
        <f t="shared" si="287"/>
        <v>#VALUE!</v>
      </c>
      <c r="Q1705" s="24"/>
      <c r="R1705">
        <f t="shared" si="291"/>
        <v>4.6253769221096732</v>
      </c>
      <c r="S1705">
        <f t="shared" si="292"/>
        <v>-502.00532693215598</v>
      </c>
      <c r="T1705">
        <f t="shared" si="293"/>
        <v>6.4082434464464768</v>
      </c>
      <c r="U1705" t="e">
        <f t="shared" si="297"/>
        <v>#VALUE!</v>
      </c>
      <c r="V1705" t="e">
        <f t="shared" si="294"/>
        <v>#VALUE!</v>
      </c>
      <c r="W1705" t="e">
        <f t="shared" si="288"/>
        <v>#VALUE!</v>
      </c>
      <c r="X1705">
        <f t="shared" si="295"/>
        <v>0</v>
      </c>
      <c r="Z1705" t="e">
        <f t="shared" si="289"/>
        <v>#VALUE!</v>
      </c>
      <c r="AA1705" s="3" t="e">
        <f t="shared" si="296"/>
        <v>#VALUE!</v>
      </c>
    </row>
    <row r="1706" spans="1:27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10.003883251759829</v>
      </c>
      <c r="J1706" s="5" t="e" cm="1">
        <f t="array" ref="J1706">[2]!PropsSI("T","P",(I1706+1)*100*1000,"H",K1706*1000,"WATER")-273.15</f>
        <v>#VALUE!</v>
      </c>
      <c r="K1706" s="5" t="e">
        <f t="shared" si="290"/>
        <v>#VALUE!</v>
      </c>
      <c r="L1706" s="5" t="e" cm="1">
        <f t="array" ref="L1706">[2]!PropsSI("S","P",(I1706+1)*100*1000,"T",J1706+273.15,"WATER")/1000</f>
        <v>#VALUE!</v>
      </c>
      <c r="M1706" s="5" t="e" cm="1">
        <f t="array" ref="M1706">[2]!PropsSI("H","P",(I1706+1)*100*1000,"S",E1706*1000,"WATER")/1000</f>
        <v>#VALUE!</v>
      </c>
      <c r="N1706" s="5" t="e" cm="1">
        <f t="array" ref="N1706">[2]!PropsSI("T","P",(I1706+1)*100*1000,"Q",1,"WATER")-273.15</f>
        <v>#VALUE!</v>
      </c>
      <c r="O1706">
        <v>0.75</v>
      </c>
      <c r="P1706" t="e">
        <f t="shared" si="287"/>
        <v>#VALUE!</v>
      </c>
      <c r="Q1706" s="24"/>
      <c r="R1706">
        <f t="shared" si="291"/>
        <v>4.6265614029662983</v>
      </c>
      <c r="S1706">
        <f t="shared" si="292"/>
        <v>-502.03867175549868</v>
      </c>
      <c r="T1706">
        <f t="shared" si="293"/>
        <v>6.4105068395846567</v>
      </c>
      <c r="U1706" t="e">
        <f t="shared" si="297"/>
        <v>#VALUE!</v>
      </c>
      <c r="V1706" t="e">
        <f t="shared" si="294"/>
        <v>#VALUE!</v>
      </c>
      <c r="W1706" t="e">
        <f t="shared" si="288"/>
        <v>#VALUE!</v>
      </c>
      <c r="X1706">
        <f t="shared" si="295"/>
        <v>0</v>
      </c>
      <c r="Z1706" t="e">
        <f t="shared" si="289"/>
        <v>#VALUE!</v>
      </c>
      <c r="AA1706" s="3" t="e">
        <f t="shared" si="296"/>
        <v>#VALUE!</v>
      </c>
    </row>
    <row r="1707" spans="1:27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10.006477426047994</v>
      </c>
      <c r="J1707" s="5" t="e" cm="1">
        <f t="array" ref="J1707">[2]!PropsSI("T","P",(I1707+1)*100*1000,"H",K1707*1000,"WATER")-273.15</f>
        <v>#VALUE!</v>
      </c>
      <c r="K1707" s="5" t="e">
        <f t="shared" si="290"/>
        <v>#VALUE!</v>
      </c>
      <c r="L1707" s="5" t="e" cm="1">
        <f t="array" ref="L1707">[2]!PropsSI("S","P",(I1707+1)*100*1000,"T",J1707+273.15,"WATER")/1000</f>
        <v>#VALUE!</v>
      </c>
      <c r="M1707" s="5" t="e" cm="1">
        <f t="array" ref="M1707">[2]!PropsSI("H","P",(I1707+1)*100*1000,"S",E1707*1000,"WATER")/1000</f>
        <v>#VALUE!</v>
      </c>
      <c r="N1707" s="5" t="e" cm="1">
        <f t="array" ref="N1707">[2]!PropsSI("T","P",(I1707+1)*100*1000,"Q",1,"WATER")-273.15</f>
        <v>#VALUE!</v>
      </c>
      <c r="O1707">
        <v>0.75</v>
      </c>
      <c r="P1707" t="e">
        <f t="shared" si="287"/>
        <v>#VALUE!</v>
      </c>
      <c r="Q1707" s="24"/>
      <c r="R1707">
        <f t="shared" si="291"/>
        <v>4.6275159945171858</v>
      </c>
      <c r="S1707">
        <f t="shared" si="292"/>
        <v>-502.06554486741999</v>
      </c>
      <c r="T1707">
        <f t="shared" si="293"/>
        <v>6.4123309433293114</v>
      </c>
      <c r="U1707" t="e">
        <f t="shared" si="297"/>
        <v>#VALUE!</v>
      </c>
      <c r="V1707" t="e">
        <f t="shared" si="294"/>
        <v>#VALUE!</v>
      </c>
      <c r="W1707" t="e">
        <f t="shared" si="288"/>
        <v>#VALUE!</v>
      </c>
      <c r="X1707">
        <f t="shared" si="295"/>
        <v>0</v>
      </c>
      <c r="Z1707" t="e">
        <f t="shared" si="289"/>
        <v>#VALUE!</v>
      </c>
      <c r="AA1707" s="3" t="e">
        <f t="shared" si="296"/>
        <v>#VALUE!</v>
      </c>
    </row>
    <row r="1708" spans="1:27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10.008709371260052</v>
      </c>
      <c r="J1708" s="5" t="e" cm="1">
        <f t="array" ref="J1708">[2]!PropsSI("T","P",(I1708+1)*100*1000,"H",K1708*1000,"WATER")-273.15</f>
        <v>#VALUE!</v>
      </c>
      <c r="K1708" s="5" t="e">
        <f t="shared" si="290"/>
        <v>#VALUE!</v>
      </c>
      <c r="L1708" s="5" t="e" cm="1">
        <f t="array" ref="L1708">[2]!PropsSI("S","P",(I1708+1)*100*1000,"T",J1708+273.15,"WATER")/1000</f>
        <v>#VALUE!</v>
      </c>
      <c r="M1708" s="5" t="e" cm="1">
        <f t="array" ref="M1708">[2]!PropsSI("H","P",(I1708+1)*100*1000,"S",E1708*1000,"WATER")/1000</f>
        <v>#VALUE!</v>
      </c>
      <c r="N1708" s="5" t="e" cm="1">
        <f t="array" ref="N1708">[2]!PropsSI("T","P",(I1708+1)*100*1000,"Q",1,"WATER")-273.15</f>
        <v>#VALUE!</v>
      </c>
      <c r="O1708">
        <v>0.75</v>
      </c>
      <c r="P1708" t="e">
        <f t="shared" si="287"/>
        <v>#VALUE!</v>
      </c>
      <c r="Q1708" s="24"/>
      <c r="R1708">
        <f t="shared" si="291"/>
        <v>4.6283372947864834</v>
      </c>
      <c r="S1708">
        <f t="shared" si="292"/>
        <v>-502.0886656398983</v>
      </c>
      <c r="T1708">
        <f t="shared" si="293"/>
        <v>6.4139003442896687</v>
      </c>
      <c r="U1708" t="e">
        <f t="shared" si="297"/>
        <v>#VALUE!</v>
      </c>
      <c r="V1708" t="e">
        <f t="shared" si="294"/>
        <v>#VALUE!</v>
      </c>
      <c r="W1708" t="e">
        <f t="shared" si="288"/>
        <v>#VALUE!</v>
      </c>
      <c r="X1708">
        <f t="shared" si="295"/>
        <v>0</v>
      </c>
      <c r="Z1708" t="e">
        <f t="shared" si="289"/>
        <v>#VALUE!</v>
      </c>
      <c r="AA1708" s="3" t="e">
        <f t="shared" si="296"/>
        <v>#VALUE!</v>
      </c>
    </row>
    <row r="1709" spans="1:27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10.006213368663536</v>
      </c>
      <c r="J1709" s="5" t="e" cm="1">
        <f t="array" ref="J1709">[2]!PropsSI("T","P",(I1709+1)*100*1000,"H",K1709*1000,"WATER")-273.15</f>
        <v>#VALUE!</v>
      </c>
      <c r="K1709" s="5" t="e">
        <f t="shared" si="290"/>
        <v>#VALUE!</v>
      </c>
      <c r="L1709" s="5" t="e" cm="1">
        <f t="array" ref="L1709">[2]!PropsSI("S","P",(I1709+1)*100*1000,"T",J1709+273.15,"WATER")/1000</f>
        <v>#VALUE!</v>
      </c>
      <c r="M1709" s="5" t="e" cm="1">
        <f t="array" ref="M1709">[2]!PropsSI("H","P",(I1709+1)*100*1000,"S",E1709*1000,"WATER")/1000</f>
        <v>#VALUE!</v>
      </c>
      <c r="N1709" s="5" t="e" cm="1">
        <f t="array" ref="N1709">[2]!PropsSI("T","P",(I1709+1)*100*1000,"Q",1,"WATER")-273.15</f>
        <v>#VALUE!</v>
      </c>
      <c r="O1709">
        <v>0.75</v>
      </c>
      <c r="P1709" t="e">
        <f t="shared" si="287"/>
        <v>#VALUE!</v>
      </c>
      <c r="Q1709" s="24"/>
      <c r="R1709">
        <f t="shared" si="291"/>
        <v>4.6274188279739423</v>
      </c>
      <c r="S1709">
        <f t="shared" si="292"/>
        <v>-502.06280949081918</v>
      </c>
      <c r="T1709">
        <f t="shared" si="293"/>
        <v>6.4121452703519832</v>
      </c>
      <c r="U1709" t="e">
        <f t="shared" si="297"/>
        <v>#VALUE!</v>
      </c>
      <c r="V1709" t="e">
        <f t="shared" si="294"/>
        <v>#VALUE!</v>
      </c>
      <c r="W1709" t="e">
        <f t="shared" si="288"/>
        <v>#VALUE!</v>
      </c>
      <c r="X1709">
        <f t="shared" si="295"/>
        <v>0</v>
      </c>
      <c r="Z1709" t="e">
        <f t="shared" si="289"/>
        <v>#VALUE!</v>
      </c>
      <c r="AA1709" s="3" t="e">
        <f t="shared" si="296"/>
        <v>#VALUE!</v>
      </c>
    </row>
    <row r="1710" spans="1:27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10.006449388425187</v>
      </c>
      <c r="J1710" s="5" t="e" cm="1">
        <f t="array" ref="J1710">[2]!PropsSI("T","P",(I1710+1)*100*1000,"H",K1710*1000,"WATER")-273.15</f>
        <v>#VALUE!</v>
      </c>
      <c r="K1710" s="5" t="e">
        <f t="shared" si="290"/>
        <v>#VALUE!</v>
      </c>
      <c r="L1710" s="5" t="e" cm="1">
        <f t="array" ref="L1710">[2]!PropsSI("S","P",(I1710+1)*100*1000,"T",J1710+273.15,"WATER")/1000</f>
        <v>#VALUE!</v>
      </c>
      <c r="M1710" s="5" t="e" cm="1">
        <f t="array" ref="M1710">[2]!PropsSI("H","P",(I1710+1)*100*1000,"S",E1710*1000,"WATER")/1000</f>
        <v>#VALUE!</v>
      </c>
      <c r="N1710" s="5" t="e" cm="1">
        <f t="array" ref="N1710">[2]!PropsSI("T","P",(I1710+1)*100*1000,"Q",1,"WATER")-273.15</f>
        <v>#VALUE!</v>
      </c>
      <c r="O1710">
        <v>0.75</v>
      </c>
      <c r="P1710" t="e">
        <f t="shared" si="287"/>
        <v>#VALUE!</v>
      </c>
      <c r="Q1710" s="24"/>
      <c r="R1710">
        <f t="shared" si="291"/>
        <v>4.6275056773700456</v>
      </c>
      <c r="S1710">
        <f t="shared" si="292"/>
        <v>-502.06525442503175</v>
      </c>
      <c r="T1710">
        <f t="shared" si="293"/>
        <v>6.4123112285657404</v>
      </c>
      <c r="U1710" t="e">
        <f t="shared" si="297"/>
        <v>#VALUE!</v>
      </c>
      <c r="V1710" t="e">
        <f t="shared" si="294"/>
        <v>#VALUE!</v>
      </c>
      <c r="W1710" t="e">
        <f t="shared" si="288"/>
        <v>#VALUE!</v>
      </c>
      <c r="X1710">
        <f t="shared" si="295"/>
        <v>0</v>
      </c>
      <c r="Z1710" t="e">
        <f t="shared" si="289"/>
        <v>#VALUE!</v>
      </c>
      <c r="AA1710" s="3" t="e">
        <f t="shared" si="296"/>
        <v>#VALUE!</v>
      </c>
    </row>
    <row r="1711" spans="1:27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10.009962608962148</v>
      </c>
      <c r="J1711" s="5" t="e" cm="1">
        <f t="array" ref="J1711">[2]!PropsSI("T","P",(I1711+1)*100*1000,"H",K1711*1000,"WATER")-273.15</f>
        <v>#VALUE!</v>
      </c>
      <c r="K1711" s="5" t="e">
        <f t="shared" si="290"/>
        <v>#VALUE!</v>
      </c>
      <c r="L1711" s="5" t="e" cm="1">
        <f t="array" ref="L1711">[2]!PropsSI("S","P",(I1711+1)*100*1000,"T",J1711+273.15,"WATER")/1000</f>
        <v>#VALUE!</v>
      </c>
      <c r="M1711" s="5" t="e" cm="1">
        <f t="array" ref="M1711">[2]!PropsSI("H","P",(I1711+1)*100*1000,"S",E1711*1000,"WATER")/1000</f>
        <v>#VALUE!</v>
      </c>
      <c r="N1711" s="5" t="e" cm="1">
        <f t="array" ref="N1711">[2]!PropsSI("T","P",(I1711+1)*100*1000,"Q",1,"WATER")-273.15</f>
        <v>#VALUE!</v>
      </c>
      <c r="O1711">
        <v>0.75</v>
      </c>
      <c r="P1711" t="e">
        <f t="shared" si="287"/>
        <v>#VALUE!</v>
      </c>
      <c r="Q1711" s="24"/>
      <c r="R1711">
        <f t="shared" si="291"/>
        <v>4.6287984550589956</v>
      </c>
      <c r="S1711">
        <f t="shared" si="292"/>
        <v>-502.10164795846731</v>
      </c>
      <c r="T1711">
        <f t="shared" si="293"/>
        <v>6.4147815632562457</v>
      </c>
      <c r="U1711" t="e">
        <f t="shared" si="297"/>
        <v>#VALUE!</v>
      </c>
      <c r="V1711" t="e">
        <f t="shared" si="294"/>
        <v>#VALUE!</v>
      </c>
      <c r="W1711" t="e">
        <f t="shared" si="288"/>
        <v>#VALUE!</v>
      </c>
      <c r="X1711">
        <f t="shared" si="295"/>
        <v>0</v>
      </c>
      <c r="Z1711" t="e">
        <f t="shared" si="289"/>
        <v>#VALUE!</v>
      </c>
      <c r="AA1711" s="3" t="e">
        <f t="shared" si="296"/>
        <v>#VALUE!</v>
      </c>
    </row>
    <row r="1712" spans="1:27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0.010671869844703</v>
      </c>
      <c r="J1712" s="5" t="e" cm="1">
        <f t="array" ref="J1712">[2]!PropsSI("T","P",(I1712+1)*100*1000,"H",K1712*1000,"WATER")-273.15</f>
        <v>#VALUE!</v>
      </c>
      <c r="K1712" s="5" t="e">
        <f t="shared" si="290"/>
        <v>#VALUE!</v>
      </c>
      <c r="L1712" s="5" t="e" cm="1">
        <f t="array" ref="L1712">[2]!PropsSI("S","P",(I1712+1)*100*1000,"T",J1712+273.15,"WATER")/1000</f>
        <v>#VALUE!</v>
      </c>
      <c r="M1712" s="5" t="e" cm="1">
        <f t="array" ref="M1712">[2]!PropsSI("H","P",(I1712+1)*100*1000,"S",E1712*1000,"WATER")/1000</f>
        <v>#VALUE!</v>
      </c>
      <c r="N1712" s="5" t="e" cm="1">
        <f t="array" ref="N1712">[2]!PropsSI("T","P",(I1712+1)*100*1000,"Q",1,"WATER")-273.15</f>
        <v>#VALUE!</v>
      </c>
      <c r="O1712">
        <v>0.75</v>
      </c>
      <c r="P1712" t="e">
        <f t="shared" si="287"/>
        <v>#VALUE!</v>
      </c>
      <c r="Q1712" s="24"/>
      <c r="R1712">
        <f t="shared" si="291"/>
        <v>4.6290594454053071</v>
      </c>
      <c r="S1712">
        <f t="shared" si="292"/>
        <v>-502.10899520848261</v>
      </c>
      <c r="T1712">
        <f t="shared" si="293"/>
        <v>6.4152802828055489</v>
      </c>
      <c r="U1712" t="e">
        <f t="shared" si="297"/>
        <v>#VALUE!</v>
      </c>
      <c r="V1712" t="e">
        <f t="shared" si="294"/>
        <v>#VALUE!</v>
      </c>
      <c r="W1712" t="e">
        <f t="shared" si="288"/>
        <v>#VALUE!</v>
      </c>
      <c r="X1712">
        <f t="shared" si="295"/>
        <v>0</v>
      </c>
      <c r="Z1712" t="e">
        <f t="shared" si="289"/>
        <v>#VALUE!</v>
      </c>
      <c r="AA1712" s="3" t="e">
        <f t="shared" si="296"/>
        <v>#VALUE!</v>
      </c>
    </row>
    <row r="1713" spans="1:27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0.011736046610654</v>
      </c>
      <c r="J1713" s="5" t="e" cm="1">
        <f t="array" ref="J1713">[2]!PropsSI("T","P",(I1713+1)*100*1000,"H",K1713*1000,"WATER")-273.15</f>
        <v>#VALUE!</v>
      </c>
      <c r="K1713" s="5" t="e">
        <f t="shared" si="290"/>
        <v>#VALUE!</v>
      </c>
      <c r="L1713" s="5" t="e" cm="1">
        <f t="array" ref="L1713">[2]!PropsSI("S","P",(I1713+1)*100*1000,"T",J1713+273.15,"WATER")/1000</f>
        <v>#VALUE!</v>
      </c>
      <c r="M1713" s="5" t="e" cm="1">
        <f t="array" ref="M1713">[2]!PropsSI("H","P",(I1713+1)*100*1000,"S",E1713*1000,"WATER")/1000</f>
        <v>#VALUE!</v>
      </c>
      <c r="N1713" s="5" t="e" cm="1">
        <f t="array" ref="N1713">[2]!PropsSI("T","P",(I1713+1)*100*1000,"Q",1,"WATER")-273.15</f>
        <v>#VALUE!</v>
      </c>
      <c r="O1713">
        <v>0.75</v>
      </c>
      <c r="P1713" t="e">
        <f t="shared" si="287"/>
        <v>#VALUE!</v>
      </c>
      <c r="Q1713" s="24"/>
      <c r="R1713">
        <f t="shared" si="291"/>
        <v>4.6294510359603684</v>
      </c>
      <c r="S1713">
        <f t="shared" si="292"/>
        <v>-502.12001904040699</v>
      </c>
      <c r="T1713">
        <f t="shared" si="293"/>
        <v>6.4160285628392391</v>
      </c>
      <c r="U1713" t="e">
        <f t="shared" si="297"/>
        <v>#VALUE!</v>
      </c>
      <c r="V1713" t="e">
        <f t="shared" si="294"/>
        <v>#VALUE!</v>
      </c>
      <c r="W1713" t="e">
        <f t="shared" si="288"/>
        <v>#VALUE!</v>
      </c>
      <c r="X1713">
        <f t="shared" si="295"/>
        <v>0</v>
      </c>
      <c r="Z1713" t="e">
        <f t="shared" si="289"/>
        <v>#VALUE!</v>
      </c>
      <c r="AA1713" s="3" t="e">
        <f t="shared" si="296"/>
        <v>#VALUE!</v>
      </c>
    </row>
    <row r="1714" spans="1:27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0.01202038131834</v>
      </c>
      <c r="J1714" s="5" t="e" cm="1">
        <f t="array" ref="J1714">[2]!PropsSI("T","P",(I1714+1)*100*1000,"H",K1714*1000,"WATER")-273.15</f>
        <v>#VALUE!</v>
      </c>
      <c r="K1714" s="5" t="e">
        <f t="shared" si="290"/>
        <v>#VALUE!</v>
      </c>
      <c r="L1714" s="5" t="e" cm="1">
        <f t="array" ref="L1714">[2]!PropsSI("S","P",(I1714+1)*100*1000,"T",J1714+273.15,"WATER")/1000</f>
        <v>#VALUE!</v>
      </c>
      <c r="M1714" s="5" t="e" cm="1">
        <f t="array" ref="M1714">[2]!PropsSI("H","P",(I1714+1)*100*1000,"S",E1714*1000,"WATER")/1000</f>
        <v>#VALUE!</v>
      </c>
      <c r="N1714" s="5" t="e" cm="1">
        <f t="array" ref="N1714">[2]!PropsSI("T","P",(I1714+1)*100*1000,"Q",1,"WATER")-273.15</f>
        <v>#VALUE!</v>
      </c>
      <c r="O1714">
        <v>0.75</v>
      </c>
      <c r="P1714" t="e">
        <f t="shared" si="287"/>
        <v>#VALUE!</v>
      </c>
      <c r="Q1714" s="24"/>
      <c r="R1714">
        <f t="shared" si="291"/>
        <v>4.6295556640537159</v>
      </c>
      <c r="S1714">
        <f t="shared" si="292"/>
        <v>-502.12296447027177</v>
      </c>
      <c r="T1714">
        <f t="shared" si="293"/>
        <v>6.4162284938952947</v>
      </c>
      <c r="U1714" t="e">
        <f t="shared" si="297"/>
        <v>#VALUE!</v>
      </c>
      <c r="V1714" t="e">
        <f t="shared" si="294"/>
        <v>#VALUE!</v>
      </c>
      <c r="W1714" t="e">
        <f t="shared" si="288"/>
        <v>#VALUE!</v>
      </c>
      <c r="X1714">
        <f t="shared" si="295"/>
        <v>0</v>
      </c>
      <c r="Z1714" t="e">
        <f t="shared" si="289"/>
        <v>#VALUE!</v>
      </c>
      <c r="AA1714" s="3" t="e">
        <f t="shared" si="296"/>
        <v>#VALUE!</v>
      </c>
    </row>
    <row r="1715" spans="1:27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0.01322949886055</v>
      </c>
      <c r="J1715" s="5" t="e" cm="1">
        <f t="array" ref="J1715">[2]!PropsSI("T","P",(I1715+1)*100*1000,"H",K1715*1000,"WATER")-273.15</f>
        <v>#VALUE!</v>
      </c>
      <c r="K1715" s="5" t="e">
        <f t="shared" si="290"/>
        <v>#VALUE!</v>
      </c>
      <c r="L1715" s="5" t="e" cm="1">
        <f t="array" ref="L1715">[2]!PropsSI("S","P",(I1715+1)*100*1000,"T",J1715+273.15,"WATER")/1000</f>
        <v>#VALUE!</v>
      </c>
      <c r="M1715" s="5" t="e" cm="1">
        <f t="array" ref="M1715">[2]!PropsSI("H","P",(I1715+1)*100*1000,"S",E1715*1000,"WATER")/1000</f>
        <v>#VALUE!</v>
      </c>
      <c r="N1715" s="5" t="e" cm="1">
        <f t="array" ref="N1715">[2]!PropsSI("T","P",(I1715+1)*100*1000,"Q",1,"WATER")-273.15</f>
        <v>#VALUE!</v>
      </c>
      <c r="O1715">
        <v>0.75</v>
      </c>
      <c r="P1715" t="e">
        <f t="shared" si="287"/>
        <v>#VALUE!</v>
      </c>
      <c r="Q1715" s="24"/>
      <c r="R1715">
        <f t="shared" si="291"/>
        <v>4.6300005892058493</v>
      </c>
      <c r="S1715">
        <f t="shared" si="292"/>
        <v>-502.13548974707606</v>
      </c>
      <c r="T1715">
        <f t="shared" si="293"/>
        <v>6.4170786895997765</v>
      </c>
      <c r="U1715" t="e">
        <f t="shared" si="297"/>
        <v>#VALUE!</v>
      </c>
      <c r="V1715" t="e">
        <f t="shared" si="294"/>
        <v>#VALUE!</v>
      </c>
      <c r="W1715" t="e">
        <f t="shared" si="288"/>
        <v>#VALUE!</v>
      </c>
      <c r="X1715">
        <f t="shared" si="295"/>
        <v>0</v>
      </c>
      <c r="Z1715" t="e">
        <f t="shared" si="289"/>
        <v>#VALUE!</v>
      </c>
      <c r="AA1715" s="3" t="e">
        <f t="shared" si="296"/>
        <v>#VALUE!</v>
      </c>
    </row>
    <row r="1716" spans="1:27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0.012659742005409</v>
      </c>
      <c r="J1716" s="5" t="e" cm="1">
        <f t="array" ref="J1716">[2]!PropsSI("T","P",(I1716+1)*100*1000,"H",K1716*1000,"WATER")-273.15</f>
        <v>#VALUE!</v>
      </c>
      <c r="K1716" s="5" t="e">
        <f t="shared" si="290"/>
        <v>#VALUE!</v>
      </c>
      <c r="L1716" s="5" t="e" cm="1">
        <f t="array" ref="L1716">[2]!PropsSI("S","P",(I1716+1)*100*1000,"T",J1716+273.15,"WATER")/1000</f>
        <v>#VALUE!</v>
      </c>
      <c r="M1716" s="5" t="e" cm="1">
        <f t="array" ref="M1716">[2]!PropsSI("H","P",(I1716+1)*100*1000,"S",E1716*1000,"WATER")/1000</f>
        <v>#VALUE!</v>
      </c>
      <c r="N1716" s="5" t="e" cm="1">
        <f t="array" ref="N1716">[2]!PropsSI("T","P",(I1716+1)*100*1000,"Q",1,"WATER")-273.15</f>
        <v>#VALUE!</v>
      </c>
      <c r="O1716">
        <v>0.75</v>
      </c>
      <c r="P1716" t="e">
        <f t="shared" si="287"/>
        <v>#VALUE!</v>
      </c>
      <c r="Q1716" s="24"/>
      <c r="R1716">
        <f t="shared" si="291"/>
        <v>4.6297909328683939</v>
      </c>
      <c r="S1716">
        <f t="shared" si="292"/>
        <v>-502.12958762253265</v>
      </c>
      <c r="T1716">
        <f t="shared" si="293"/>
        <v>6.4166780628501598</v>
      </c>
      <c r="U1716" t="e">
        <f t="shared" si="297"/>
        <v>#VALUE!</v>
      </c>
      <c r="V1716" t="e">
        <f t="shared" si="294"/>
        <v>#VALUE!</v>
      </c>
      <c r="W1716" t="e">
        <f t="shared" si="288"/>
        <v>#VALUE!</v>
      </c>
      <c r="X1716">
        <f t="shared" si="295"/>
        <v>0</v>
      </c>
      <c r="Z1716" t="e">
        <f t="shared" si="289"/>
        <v>#VALUE!</v>
      </c>
      <c r="AA1716" s="3" t="e">
        <f t="shared" si="296"/>
        <v>#VALUE!</v>
      </c>
    </row>
    <row r="1717" spans="1:27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0.011621757817846</v>
      </c>
      <c r="J1717" s="5" t="e" cm="1">
        <f t="array" ref="J1717">[2]!PropsSI("T","P",(I1717+1)*100*1000,"H",K1717*1000,"WATER")-273.15</f>
        <v>#VALUE!</v>
      </c>
      <c r="K1717" s="5" t="e">
        <f t="shared" si="290"/>
        <v>#VALUE!</v>
      </c>
      <c r="L1717" s="5" t="e" cm="1">
        <f t="array" ref="L1717">[2]!PropsSI("S","P",(I1717+1)*100*1000,"T",J1717+273.15,"WATER")/1000</f>
        <v>#VALUE!</v>
      </c>
      <c r="M1717" s="5" t="e" cm="1">
        <f t="array" ref="M1717">[2]!PropsSI("H","P",(I1717+1)*100*1000,"S",E1717*1000,"WATER")/1000</f>
        <v>#VALUE!</v>
      </c>
      <c r="N1717" s="5" t="e" cm="1">
        <f t="array" ref="N1717">[2]!PropsSI("T","P",(I1717+1)*100*1000,"Q",1,"WATER")-273.15</f>
        <v>#VALUE!</v>
      </c>
      <c r="O1717">
        <v>0.75</v>
      </c>
      <c r="P1717" t="e">
        <f t="shared" si="287"/>
        <v>#VALUE!</v>
      </c>
      <c r="Q1717" s="24"/>
      <c r="R1717">
        <f t="shared" si="291"/>
        <v>4.6294089805300631</v>
      </c>
      <c r="S1717">
        <f t="shared" si="292"/>
        <v>-502.11883512013821</v>
      </c>
      <c r="T1717">
        <f t="shared" si="293"/>
        <v>6.4159482002298782</v>
      </c>
      <c r="U1717" t="e">
        <f t="shared" si="297"/>
        <v>#VALUE!</v>
      </c>
      <c r="V1717" t="e">
        <f t="shared" si="294"/>
        <v>#VALUE!</v>
      </c>
      <c r="W1717" t="e">
        <f t="shared" si="288"/>
        <v>#VALUE!</v>
      </c>
      <c r="X1717">
        <f t="shared" si="295"/>
        <v>0</v>
      </c>
      <c r="Z1717" t="e">
        <f t="shared" si="289"/>
        <v>#VALUE!</v>
      </c>
      <c r="AA1717" s="3" t="e">
        <f t="shared" si="296"/>
        <v>#VALUE!</v>
      </c>
    </row>
    <row r="1718" spans="1:27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10.007769108629608</v>
      </c>
      <c r="J1718" s="5" t="e" cm="1">
        <f t="array" ref="J1718">[2]!PropsSI("T","P",(I1718+1)*100*1000,"H",K1718*1000,"WATER")-273.15</f>
        <v>#VALUE!</v>
      </c>
      <c r="K1718" s="5" t="e">
        <f t="shared" si="290"/>
        <v>#VALUE!</v>
      </c>
      <c r="L1718" s="5" t="e" cm="1">
        <f t="array" ref="L1718">[2]!PropsSI("S","P",(I1718+1)*100*1000,"T",J1718+273.15,"WATER")/1000</f>
        <v>#VALUE!</v>
      </c>
      <c r="M1718" s="5" t="e" cm="1">
        <f t="array" ref="M1718">[2]!PropsSI("H","P",(I1718+1)*100*1000,"S",E1718*1000,"WATER")/1000</f>
        <v>#VALUE!</v>
      </c>
      <c r="N1718" s="5" t="e" cm="1">
        <f t="array" ref="N1718">[2]!PropsSI("T","P",(I1718+1)*100*1000,"Q",1,"WATER")-273.15</f>
        <v>#VALUE!</v>
      </c>
      <c r="O1718">
        <v>0.75</v>
      </c>
      <c r="P1718" t="e">
        <f t="shared" si="287"/>
        <v>#VALUE!</v>
      </c>
      <c r="Q1718" s="24"/>
      <c r="R1718">
        <f t="shared" si="291"/>
        <v>4.6279913015481986</v>
      </c>
      <c r="S1718">
        <f t="shared" si="292"/>
        <v>-502.07892543739206</v>
      </c>
      <c r="T1718">
        <f t="shared" si="293"/>
        <v>6.4132391949625109</v>
      </c>
      <c r="U1718" t="e">
        <f t="shared" si="297"/>
        <v>#VALUE!</v>
      </c>
      <c r="V1718" t="e">
        <f t="shared" si="294"/>
        <v>#VALUE!</v>
      </c>
      <c r="W1718" t="e">
        <f t="shared" si="288"/>
        <v>#VALUE!</v>
      </c>
      <c r="X1718">
        <f t="shared" si="295"/>
        <v>0</v>
      </c>
      <c r="Z1718" t="e">
        <f t="shared" si="289"/>
        <v>#VALUE!</v>
      </c>
      <c r="AA1718" s="3" t="e">
        <f t="shared" si="296"/>
        <v>#VALUE!</v>
      </c>
    </row>
    <row r="1719" spans="1:27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10.003684226416306</v>
      </c>
      <c r="J1719" s="5" t="e" cm="1">
        <f t="array" ref="J1719">[2]!PropsSI("T","P",(I1719+1)*100*1000,"H",K1719*1000,"WATER")-273.15</f>
        <v>#VALUE!</v>
      </c>
      <c r="K1719" s="5" t="e">
        <f t="shared" si="290"/>
        <v>#VALUE!</v>
      </c>
      <c r="L1719" s="5" t="e" cm="1">
        <f t="array" ref="L1719">[2]!PropsSI("S","P",(I1719+1)*100*1000,"T",J1719+273.15,"WATER")/1000</f>
        <v>#VALUE!</v>
      </c>
      <c r="M1719" s="5" t="e" cm="1">
        <f t="array" ref="M1719">[2]!PropsSI("H","P",(I1719+1)*100*1000,"S",E1719*1000,"WATER")/1000</f>
        <v>#VALUE!</v>
      </c>
      <c r="N1719" s="5" t="e" cm="1">
        <f t="array" ref="N1719">[2]!PropsSI("T","P",(I1719+1)*100*1000,"Q",1,"WATER")-273.15</f>
        <v>#VALUE!</v>
      </c>
      <c r="O1719">
        <v>0.75</v>
      </c>
      <c r="P1719" t="e">
        <f t="shared" si="287"/>
        <v>#VALUE!</v>
      </c>
      <c r="Q1719" s="24"/>
      <c r="R1719">
        <f t="shared" si="291"/>
        <v>4.6264881665950153</v>
      </c>
      <c r="S1719">
        <f t="shared" si="292"/>
        <v>-502.03661004732584</v>
      </c>
      <c r="T1719">
        <f t="shared" si="293"/>
        <v>6.4103668941399503</v>
      </c>
      <c r="U1719" t="e">
        <f t="shared" si="297"/>
        <v>#VALUE!</v>
      </c>
      <c r="V1719" t="e">
        <f t="shared" si="294"/>
        <v>#VALUE!</v>
      </c>
      <c r="W1719" t="e">
        <f t="shared" si="288"/>
        <v>#VALUE!</v>
      </c>
      <c r="X1719">
        <f t="shared" si="295"/>
        <v>0</v>
      </c>
      <c r="Z1719" t="e">
        <f t="shared" si="289"/>
        <v>#VALUE!</v>
      </c>
      <c r="AA1719" s="3" t="e">
        <f t="shared" si="296"/>
        <v>#VALUE!</v>
      </c>
    </row>
    <row r="1720" spans="1:27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10.000898374227212</v>
      </c>
      <c r="J1720" s="5" t="e" cm="1">
        <f t="array" ref="J1720">[2]!PropsSI("T","P",(I1720+1)*100*1000,"H",K1720*1000,"WATER")-273.15</f>
        <v>#VALUE!</v>
      </c>
      <c r="K1720" s="5" t="e">
        <f t="shared" si="290"/>
        <v>#VALUE!</v>
      </c>
      <c r="L1720" s="5" t="e" cm="1">
        <f t="array" ref="L1720">[2]!PropsSI("S","P",(I1720+1)*100*1000,"T",J1720+273.15,"WATER")/1000</f>
        <v>#VALUE!</v>
      </c>
      <c r="M1720" s="5" t="e" cm="1">
        <f t="array" ref="M1720">[2]!PropsSI("H","P",(I1720+1)*100*1000,"S",E1720*1000,"WATER")/1000</f>
        <v>#VALUE!</v>
      </c>
      <c r="N1720" s="5" t="e" cm="1">
        <f t="array" ref="N1720">[2]!PropsSI("T","P",(I1720+1)*100*1000,"Q",1,"WATER")-273.15</f>
        <v>#VALUE!</v>
      </c>
      <c r="O1720">
        <v>0.75</v>
      </c>
      <c r="P1720" t="e">
        <f t="shared" si="287"/>
        <v>#VALUE!</v>
      </c>
      <c r="Q1720" s="24"/>
      <c r="R1720">
        <f t="shared" si="291"/>
        <v>4.625463042348791</v>
      </c>
      <c r="S1720">
        <f t="shared" si="292"/>
        <v>-502.0077513395608</v>
      </c>
      <c r="T1720">
        <f t="shared" si="293"/>
        <v>6.4084080113334387</v>
      </c>
      <c r="U1720" t="e">
        <f t="shared" si="297"/>
        <v>#VALUE!</v>
      </c>
      <c r="V1720" t="e">
        <f t="shared" si="294"/>
        <v>#VALUE!</v>
      </c>
      <c r="W1720" t="e">
        <f t="shared" si="288"/>
        <v>#VALUE!</v>
      </c>
      <c r="X1720">
        <f t="shared" si="295"/>
        <v>0</v>
      </c>
      <c r="Z1720" t="e">
        <f t="shared" si="289"/>
        <v>#VALUE!</v>
      </c>
      <c r="AA1720" s="3" t="e">
        <f t="shared" si="296"/>
        <v>#VALUE!</v>
      </c>
    </row>
    <row r="1721" spans="1:27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-9.999350827667449</v>
      </c>
      <c r="J1721" s="5" t="e" cm="1">
        <f t="array" ref="J1721">[2]!PropsSI("T","P",(I1721+1)*100*1000,"H",K1721*1000,"WATER")-273.15</f>
        <v>#VALUE!</v>
      </c>
      <c r="K1721" s="5" t="e">
        <f t="shared" si="290"/>
        <v>#VALUE!</v>
      </c>
      <c r="L1721" s="5" t="e" cm="1">
        <f t="array" ref="L1721">[2]!PropsSI("S","P",(I1721+1)*100*1000,"T",J1721+273.15,"WATER")/1000</f>
        <v>#VALUE!</v>
      </c>
      <c r="M1721" s="5" t="e" cm="1">
        <f t="array" ref="M1721">[2]!PropsSI("H","P",(I1721+1)*100*1000,"S",E1721*1000,"WATER")/1000</f>
        <v>#VALUE!</v>
      </c>
      <c r="N1721" s="5" t="e" cm="1">
        <f t="array" ref="N1721">[2]!PropsSI("T","P",(I1721+1)*100*1000,"Q",1,"WATER")-273.15</f>
        <v>#VALUE!</v>
      </c>
      <c r="O1721">
        <v>0.75</v>
      </c>
      <c r="P1721" t="e">
        <f t="shared" si="287"/>
        <v>#VALUE!</v>
      </c>
      <c r="Q1721" s="24"/>
      <c r="R1721">
        <f t="shared" si="291"/>
        <v>4.6248935837440648</v>
      </c>
      <c r="S1721">
        <f t="shared" si="292"/>
        <v>-501.9917202686749</v>
      </c>
      <c r="T1721">
        <f t="shared" si="293"/>
        <v>6.407319847948437</v>
      </c>
      <c r="U1721" t="e">
        <f t="shared" si="297"/>
        <v>#VALUE!</v>
      </c>
      <c r="V1721" t="e">
        <f t="shared" si="294"/>
        <v>#VALUE!</v>
      </c>
      <c r="W1721" t="e">
        <f t="shared" si="288"/>
        <v>#VALUE!</v>
      </c>
      <c r="X1721">
        <f t="shared" si="295"/>
        <v>0</v>
      </c>
      <c r="Z1721" t="e">
        <f t="shared" si="289"/>
        <v>#VALUE!</v>
      </c>
      <c r="AA1721" s="3" t="e">
        <f t="shared" si="296"/>
        <v>#VALUE!</v>
      </c>
    </row>
    <row r="1722" spans="1:27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-9.9971897488522696</v>
      </c>
      <c r="J1722" s="5" t="e" cm="1">
        <f t="array" ref="J1722">[2]!PropsSI("T","P",(I1722+1)*100*1000,"H",K1722*1000,"WATER")-273.15</f>
        <v>#VALUE!</v>
      </c>
      <c r="K1722" s="5" t="e">
        <f t="shared" si="290"/>
        <v>#VALUE!</v>
      </c>
      <c r="L1722" s="5" t="e" cm="1">
        <f t="array" ref="L1722">[2]!PropsSI("S","P",(I1722+1)*100*1000,"T",J1722+273.15,"WATER")/1000</f>
        <v>#VALUE!</v>
      </c>
      <c r="M1722" s="5" t="e" cm="1">
        <f t="array" ref="M1722">[2]!PropsSI("H","P",(I1722+1)*100*1000,"S",E1722*1000,"WATER")/1000</f>
        <v>#VALUE!</v>
      </c>
      <c r="N1722" s="5" t="e" cm="1">
        <f t="array" ref="N1722">[2]!PropsSI("T","P",(I1722+1)*100*1000,"Q",1,"WATER")-273.15</f>
        <v>#VALUE!</v>
      </c>
      <c r="O1722">
        <v>0.75</v>
      </c>
      <c r="P1722" t="e">
        <f t="shared" si="287"/>
        <v>#VALUE!</v>
      </c>
      <c r="Q1722" s="24"/>
      <c r="R1722">
        <f t="shared" si="291"/>
        <v>4.6240983605444583</v>
      </c>
      <c r="S1722">
        <f t="shared" si="292"/>
        <v>-501.96933360285374</v>
      </c>
      <c r="T1722">
        <f t="shared" si="293"/>
        <v>6.405800276970786</v>
      </c>
      <c r="U1722" t="e">
        <f t="shared" si="297"/>
        <v>#VALUE!</v>
      </c>
      <c r="V1722" t="e">
        <f t="shared" si="294"/>
        <v>#VALUE!</v>
      </c>
      <c r="W1722" t="e">
        <f t="shared" si="288"/>
        <v>#VALUE!</v>
      </c>
      <c r="X1722">
        <f t="shared" si="295"/>
        <v>0</v>
      </c>
      <c r="Z1722" t="e">
        <f t="shared" si="289"/>
        <v>#VALUE!</v>
      </c>
      <c r="AA1722" s="3" t="e">
        <f t="shared" si="296"/>
        <v>#VALUE!</v>
      </c>
    </row>
    <row r="1723" spans="1:27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-9.9967340584574629</v>
      </c>
      <c r="J1723" s="5" t="e" cm="1">
        <f t="array" ref="J1723">[2]!PropsSI("T","P",(I1723+1)*100*1000,"H",K1723*1000,"WATER")-273.15</f>
        <v>#VALUE!</v>
      </c>
      <c r="K1723" s="5" t="e">
        <f t="shared" si="290"/>
        <v>#VALUE!</v>
      </c>
      <c r="L1723" s="5" t="e" cm="1">
        <f t="array" ref="L1723">[2]!PropsSI("S","P",(I1723+1)*100*1000,"T",J1723+273.15,"WATER")/1000</f>
        <v>#VALUE!</v>
      </c>
      <c r="M1723" s="5" t="e" cm="1">
        <f t="array" ref="M1723">[2]!PropsSI("H","P",(I1723+1)*100*1000,"S",E1723*1000,"WATER")/1000</f>
        <v>#VALUE!</v>
      </c>
      <c r="N1723" s="5" t="e" cm="1">
        <f t="array" ref="N1723">[2]!PropsSI("T","P",(I1723+1)*100*1000,"Q",1,"WATER")-273.15</f>
        <v>#VALUE!</v>
      </c>
      <c r="O1723">
        <v>0.75</v>
      </c>
      <c r="P1723" t="e">
        <f t="shared" si="287"/>
        <v>#VALUE!</v>
      </c>
      <c r="Q1723" s="24"/>
      <c r="R1723">
        <f t="shared" si="291"/>
        <v>4.6239306778244931</v>
      </c>
      <c r="S1723">
        <f t="shared" si="292"/>
        <v>-501.96461309543179</v>
      </c>
      <c r="T1723">
        <f t="shared" si="293"/>
        <v>6.4054798564965862</v>
      </c>
      <c r="U1723" t="e">
        <f t="shared" si="297"/>
        <v>#VALUE!</v>
      </c>
      <c r="V1723" t="e">
        <f t="shared" si="294"/>
        <v>#VALUE!</v>
      </c>
      <c r="W1723" t="e">
        <f t="shared" si="288"/>
        <v>#VALUE!</v>
      </c>
      <c r="X1723">
        <f t="shared" si="295"/>
        <v>0</v>
      </c>
      <c r="Z1723" t="e">
        <f t="shared" si="289"/>
        <v>#VALUE!</v>
      </c>
      <c r="AA1723" s="3" t="e">
        <f t="shared" si="296"/>
        <v>#VALUE!</v>
      </c>
    </row>
    <row r="1724" spans="1:27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-9.996566702490604</v>
      </c>
      <c r="J1724" s="5" t="e" cm="1">
        <f t="array" ref="J1724">[2]!PropsSI("T","P",(I1724+1)*100*1000,"H",K1724*1000,"WATER")-273.15</f>
        <v>#VALUE!</v>
      </c>
      <c r="K1724" s="5" t="e">
        <f t="shared" si="290"/>
        <v>#VALUE!</v>
      </c>
      <c r="L1724" s="5" t="e" cm="1">
        <f t="array" ref="L1724">[2]!PropsSI("S","P",(I1724+1)*100*1000,"T",J1724+273.15,"WATER")/1000</f>
        <v>#VALUE!</v>
      </c>
      <c r="M1724" s="5" t="e" cm="1">
        <f t="array" ref="M1724">[2]!PropsSI("H","P",(I1724+1)*100*1000,"S",E1724*1000,"WATER")/1000</f>
        <v>#VALUE!</v>
      </c>
      <c r="N1724" s="5" t="e" cm="1">
        <f t="array" ref="N1724">[2]!PropsSI("T","P",(I1724+1)*100*1000,"Q",1,"WATER")-273.15</f>
        <v>#VALUE!</v>
      </c>
      <c r="O1724">
        <v>0.75</v>
      </c>
      <c r="P1724" t="e">
        <f t="shared" si="287"/>
        <v>#VALUE!</v>
      </c>
      <c r="Q1724" s="24"/>
      <c r="R1724">
        <f t="shared" si="291"/>
        <v>4.6238690949953511</v>
      </c>
      <c r="S1724">
        <f t="shared" si="292"/>
        <v>-501.96287945107002</v>
      </c>
      <c r="T1724">
        <f t="shared" si="293"/>
        <v>6.4053621794973079</v>
      </c>
      <c r="U1724" t="e">
        <f t="shared" si="297"/>
        <v>#VALUE!</v>
      </c>
      <c r="V1724" t="e">
        <f t="shared" si="294"/>
        <v>#VALUE!</v>
      </c>
      <c r="W1724" t="e">
        <f t="shared" si="288"/>
        <v>#VALUE!</v>
      </c>
      <c r="X1724">
        <f t="shared" si="295"/>
        <v>0</v>
      </c>
      <c r="Z1724" t="e">
        <f t="shared" si="289"/>
        <v>#VALUE!</v>
      </c>
      <c r="AA1724" s="3" t="e">
        <f t="shared" si="296"/>
        <v>#VALUE!</v>
      </c>
    </row>
    <row r="1725" spans="1:27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-9.996784604740915</v>
      </c>
      <c r="J1725" s="5" t="e" cm="1">
        <f t="array" ref="J1725">[2]!PropsSI("T","P",(I1725+1)*100*1000,"H",K1725*1000,"WATER")-273.15</f>
        <v>#VALUE!</v>
      </c>
      <c r="K1725" s="5" t="e">
        <f t="shared" si="290"/>
        <v>#VALUE!</v>
      </c>
      <c r="L1725" s="5" t="e" cm="1">
        <f t="array" ref="L1725">[2]!PropsSI("S","P",(I1725+1)*100*1000,"T",J1725+273.15,"WATER")/1000</f>
        <v>#VALUE!</v>
      </c>
      <c r="M1725" s="5" t="e" cm="1">
        <f t="array" ref="M1725">[2]!PropsSI("H","P",(I1725+1)*100*1000,"S",E1725*1000,"WATER")/1000</f>
        <v>#VALUE!</v>
      </c>
      <c r="N1725" s="5" t="e" cm="1">
        <f t="array" ref="N1725">[2]!PropsSI("T","P",(I1725+1)*100*1000,"Q",1,"WATER")-273.15</f>
        <v>#VALUE!</v>
      </c>
      <c r="O1725">
        <v>0.75</v>
      </c>
      <c r="P1725" t="e">
        <f t="shared" si="287"/>
        <v>#VALUE!</v>
      </c>
      <c r="Q1725" s="24"/>
      <c r="R1725">
        <f t="shared" si="291"/>
        <v>4.6239492775983528</v>
      </c>
      <c r="S1725">
        <f t="shared" si="292"/>
        <v>-501.96513670556027</v>
      </c>
      <c r="T1725">
        <f t="shared" si="293"/>
        <v>6.4055153983124713</v>
      </c>
      <c r="U1725" t="e">
        <f t="shared" si="297"/>
        <v>#VALUE!</v>
      </c>
      <c r="V1725" t="e">
        <f t="shared" si="294"/>
        <v>#VALUE!</v>
      </c>
      <c r="W1725" t="e">
        <f t="shared" si="288"/>
        <v>#VALUE!</v>
      </c>
      <c r="X1725">
        <f t="shared" si="295"/>
        <v>0</v>
      </c>
      <c r="Z1725" t="e">
        <f t="shared" si="289"/>
        <v>#VALUE!</v>
      </c>
      <c r="AA1725" s="3" t="e">
        <f t="shared" si="296"/>
        <v>#VALUE!</v>
      </c>
    </row>
    <row r="1726" spans="1:27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-9.9973219898246413</v>
      </c>
      <c r="J1726" s="5" t="e" cm="1">
        <f t="array" ref="J1726">[2]!PropsSI("T","P",(I1726+1)*100*1000,"H",K1726*1000,"WATER")-273.15</f>
        <v>#VALUE!</v>
      </c>
      <c r="K1726" s="5" t="e">
        <f t="shared" si="290"/>
        <v>#VALUE!</v>
      </c>
      <c r="L1726" s="5" t="e" cm="1">
        <f t="array" ref="L1726">[2]!PropsSI("S","P",(I1726+1)*100*1000,"T",J1726+273.15,"WATER")/1000</f>
        <v>#VALUE!</v>
      </c>
      <c r="M1726" s="5" t="e" cm="1">
        <f t="array" ref="M1726">[2]!PropsSI("H","P",(I1726+1)*100*1000,"S",E1726*1000,"WATER")/1000</f>
        <v>#VALUE!</v>
      </c>
      <c r="N1726" s="5" t="e" cm="1">
        <f t="array" ref="N1726">[2]!PropsSI("T","P",(I1726+1)*100*1000,"Q",1,"WATER")-273.15</f>
        <v>#VALUE!</v>
      </c>
      <c r="O1726">
        <v>0.75</v>
      </c>
      <c r="P1726" t="e">
        <f t="shared" si="287"/>
        <v>#VALUE!</v>
      </c>
      <c r="Q1726" s="24"/>
      <c r="R1726">
        <f t="shared" si="291"/>
        <v>4.6241470219298879</v>
      </c>
      <c r="S1726">
        <f t="shared" si="292"/>
        <v>-501.97070349016906</v>
      </c>
      <c r="T1726">
        <f t="shared" si="293"/>
        <v>6.4058932627250593</v>
      </c>
      <c r="U1726" t="e">
        <f t="shared" si="297"/>
        <v>#VALUE!</v>
      </c>
      <c r="V1726" t="e">
        <f t="shared" si="294"/>
        <v>#VALUE!</v>
      </c>
      <c r="W1726" t="e">
        <f t="shared" si="288"/>
        <v>#VALUE!</v>
      </c>
      <c r="X1726">
        <f t="shared" si="295"/>
        <v>0</v>
      </c>
      <c r="Z1726" t="e">
        <f t="shared" si="289"/>
        <v>#VALUE!</v>
      </c>
      <c r="AA1726" s="3" t="e">
        <f t="shared" si="296"/>
        <v>#VALUE!</v>
      </c>
    </row>
    <row r="1727" spans="1:27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-9.9989633296239795</v>
      </c>
      <c r="J1727" s="5" t="e" cm="1">
        <f t="array" ref="J1727">[2]!PropsSI("T","P",(I1727+1)*100*1000,"H",K1727*1000,"WATER")-273.15</f>
        <v>#VALUE!</v>
      </c>
      <c r="K1727" s="5" t="e">
        <f t="shared" si="290"/>
        <v>#VALUE!</v>
      </c>
      <c r="L1727" s="5" t="e" cm="1">
        <f t="array" ref="L1727">[2]!PropsSI("S","P",(I1727+1)*100*1000,"T",J1727+273.15,"WATER")/1000</f>
        <v>#VALUE!</v>
      </c>
      <c r="M1727" s="5" t="e" cm="1">
        <f t="array" ref="M1727">[2]!PropsSI("H","P",(I1727+1)*100*1000,"S",E1727*1000,"WATER")/1000</f>
        <v>#VALUE!</v>
      </c>
      <c r="N1727" s="5" t="e" cm="1">
        <f t="array" ref="N1727">[2]!PropsSI("T","P",(I1727+1)*100*1000,"Q",1,"WATER")-273.15</f>
        <v>#VALUE!</v>
      </c>
      <c r="O1727">
        <v>0.75</v>
      </c>
      <c r="P1727" t="e">
        <f t="shared" si="287"/>
        <v>#VALUE!</v>
      </c>
      <c r="Q1727" s="24"/>
      <c r="R1727">
        <f t="shared" si="291"/>
        <v>4.6247509941116069</v>
      </c>
      <c r="S1727">
        <f t="shared" si="292"/>
        <v>-501.98770616741001</v>
      </c>
      <c r="T1727">
        <f t="shared" si="293"/>
        <v>6.4070473771914171</v>
      </c>
      <c r="U1727" t="e">
        <f t="shared" si="297"/>
        <v>#VALUE!</v>
      </c>
      <c r="V1727" t="e">
        <f t="shared" si="294"/>
        <v>#VALUE!</v>
      </c>
      <c r="W1727" t="e">
        <f t="shared" si="288"/>
        <v>#VALUE!</v>
      </c>
      <c r="X1727">
        <f t="shared" si="295"/>
        <v>0</v>
      </c>
      <c r="Z1727" t="e">
        <f t="shared" si="289"/>
        <v>#VALUE!</v>
      </c>
      <c r="AA1727" s="3" t="e">
        <f t="shared" si="296"/>
        <v>#VALUE!</v>
      </c>
    </row>
    <row r="1728" spans="1:27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-9.9993470072067439</v>
      </c>
      <c r="J1728" s="5" t="e" cm="1">
        <f t="array" ref="J1728">[2]!PropsSI("T","P",(I1728+1)*100*1000,"H",K1728*1000,"WATER")-273.15</f>
        <v>#VALUE!</v>
      </c>
      <c r="K1728" s="5" t="e">
        <f t="shared" si="290"/>
        <v>#VALUE!</v>
      </c>
      <c r="L1728" s="5" t="e" cm="1">
        <f t="array" ref="L1728">[2]!PropsSI("S","P",(I1728+1)*100*1000,"T",J1728+273.15,"WATER")/1000</f>
        <v>#VALUE!</v>
      </c>
      <c r="M1728" s="5" t="e" cm="1">
        <f t="array" ref="M1728">[2]!PropsSI("H","P",(I1728+1)*100*1000,"S",E1728*1000,"WATER")/1000</f>
        <v>#VALUE!</v>
      </c>
      <c r="N1728" s="5" t="e" cm="1">
        <f t="array" ref="N1728">[2]!PropsSI("T","P",(I1728+1)*100*1000,"Q",1,"WATER")-273.15</f>
        <v>#VALUE!</v>
      </c>
      <c r="O1728">
        <v>0.75</v>
      </c>
      <c r="P1728" t="e">
        <f t="shared" si="287"/>
        <v>#VALUE!</v>
      </c>
      <c r="Q1728" s="24"/>
      <c r="R1728">
        <f t="shared" si="291"/>
        <v>4.6248921779096435</v>
      </c>
      <c r="S1728">
        <f t="shared" si="292"/>
        <v>-501.99168069243342</v>
      </c>
      <c r="T1728">
        <f t="shared" si="293"/>
        <v>6.4073171615766276</v>
      </c>
      <c r="U1728" t="e">
        <f t="shared" si="297"/>
        <v>#VALUE!</v>
      </c>
      <c r="V1728" t="e">
        <f t="shared" si="294"/>
        <v>#VALUE!</v>
      </c>
      <c r="W1728" t="e">
        <f t="shared" si="288"/>
        <v>#VALUE!</v>
      </c>
      <c r="X1728">
        <f t="shared" si="295"/>
        <v>0</v>
      </c>
      <c r="Z1728" t="e">
        <f t="shared" si="289"/>
        <v>#VALUE!</v>
      </c>
      <c r="AA1728" s="3" t="e">
        <f t="shared" si="296"/>
        <v>#VALUE!</v>
      </c>
    </row>
    <row r="1729" spans="1:27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10.000420018463224</v>
      </c>
      <c r="J1729" s="5" t="e" cm="1">
        <f t="array" ref="J1729">[2]!PropsSI("T","P",(I1729+1)*100*1000,"H",K1729*1000,"WATER")-273.15</f>
        <v>#VALUE!</v>
      </c>
      <c r="K1729" s="5" t="e">
        <f t="shared" si="290"/>
        <v>#VALUE!</v>
      </c>
      <c r="L1729" s="5" t="e" cm="1">
        <f t="array" ref="L1729">[2]!PropsSI("S","P",(I1729+1)*100*1000,"T",J1729+273.15,"WATER")/1000</f>
        <v>#VALUE!</v>
      </c>
      <c r="M1729" s="5" t="e" cm="1">
        <f t="array" ref="M1729">[2]!PropsSI("H","P",(I1729+1)*100*1000,"S",E1729*1000,"WATER")/1000</f>
        <v>#VALUE!</v>
      </c>
      <c r="N1729" s="5" t="e" cm="1">
        <f t="array" ref="N1729">[2]!PropsSI("T","P",(I1729+1)*100*1000,"Q",1,"WATER")-273.15</f>
        <v>#VALUE!</v>
      </c>
      <c r="O1729">
        <v>0.75</v>
      </c>
      <c r="P1729" t="e">
        <f t="shared" si="287"/>
        <v>#VALUE!</v>
      </c>
      <c r="Q1729" s="24"/>
      <c r="R1729">
        <f t="shared" si="291"/>
        <v>4.625287019337267</v>
      </c>
      <c r="S1729">
        <f t="shared" si="292"/>
        <v>-502.00279604105117</v>
      </c>
      <c r="T1729">
        <f t="shared" si="293"/>
        <v>6.4080716536167079</v>
      </c>
      <c r="U1729" t="e">
        <f t="shared" si="297"/>
        <v>#VALUE!</v>
      </c>
      <c r="V1729" t="e">
        <f t="shared" si="294"/>
        <v>#VALUE!</v>
      </c>
      <c r="W1729" t="e">
        <f t="shared" si="288"/>
        <v>#VALUE!</v>
      </c>
      <c r="X1729">
        <f t="shared" si="295"/>
        <v>0</v>
      </c>
      <c r="Z1729" t="e">
        <f t="shared" si="289"/>
        <v>#VALUE!</v>
      </c>
      <c r="AA1729" s="3" t="e">
        <f t="shared" si="296"/>
        <v>#VALUE!</v>
      </c>
    </row>
    <row r="1730" spans="1:27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10.003230102878318</v>
      </c>
      <c r="J1730" s="5" t="e" cm="1">
        <f t="array" ref="J1730">[2]!PropsSI("T","P",(I1730+1)*100*1000,"H",K1730*1000,"WATER")-273.15</f>
        <v>#VALUE!</v>
      </c>
      <c r="K1730" s="5" t="e">
        <f t="shared" si="290"/>
        <v>#VALUE!</v>
      </c>
      <c r="L1730" s="5" t="e" cm="1">
        <f t="array" ref="L1730">[2]!PropsSI("S","P",(I1730+1)*100*1000,"T",J1730+273.15,"WATER")/1000</f>
        <v>#VALUE!</v>
      </c>
      <c r="M1730" s="5" t="e" cm="1">
        <f t="array" ref="M1730">[2]!PropsSI("H","P",(I1730+1)*100*1000,"S",E1730*1000,"WATER")/1000</f>
        <v>#VALUE!</v>
      </c>
      <c r="N1730" s="5" t="e" cm="1">
        <f t="array" ref="N1730">[2]!PropsSI("T","P",(I1730+1)*100*1000,"Q",1,"WATER")-273.15</f>
        <v>#VALUE!</v>
      </c>
      <c r="O1730">
        <v>0.75</v>
      </c>
      <c r="P1730" t="e">
        <f t="shared" si="287"/>
        <v>#VALUE!</v>
      </c>
      <c r="Q1730" s="24"/>
      <c r="R1730">
        <f t="shared" si="291"/>
        <v>4.6263210604393503</v>
      </c>
      <c r="S1730">
        <f t="shared" si="292"/>
        <v>-502.0319057710102</v>
      </c>
      <c r="T1730">
        <f t="shared" si="293"/>
        <v>6.4100475754072193</v>
      </c>
      <c r="U1730" t="e">
        <f t="shared" si="297"/>
        <v>#VALUE!</v>
      </c>
      <c r="V1730" t="e">
        <f t="shared" si="294"/>
        <v>#VALUE!</v>
      </c>
      <c r="W1730" t="e">
        <f t="shared" si="288"/>
        <v>#VALUE!</v>
      </c>
      <c r="X1730">
        <f t="shared" si="295"/>
        <v>0</v>
      </c>
      <c r="Z1730" t="e">
        <f t="shared" si="289"/>
        <v>#VALUE!</v>
      </c>
      <c r="AA1730" s="3" t="e">
        <f t="shared" si="296"/>
        <v>#VALUE!</v>
      </c>
    </row>
    <row r="1731" spans="1:27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10.008308483339178</v>
      </c>
      <c r="J1731" s="5" t="e" cm="1">
        <f t="array" ref="J1731">[2]!PropsSI("T","P",(I1731+1)*100*1000,"H",K1731*1000,"WATER")-273.15</f>
        <v>#VALUE!</v>
      </c>
      <c r="K1731" s="5" t="e">
        <f t="shared" si="290"/>
        <v>#VALUE!</v>
      </c>
      <c r="L1731" s="5" t="e" cm="1">
        <f t="array" ref="L1731">[2]!PropsSI("S","P",(I1731+1)*100*1000,"T",J1731+273.15,"WATER")/1000</f>
        <v>#VALUE!</v>
      </c>
      <c r="M1731" s="5" t="e" cm="1">
        <f t="array" ref="M1731">[2]!PropsSI("H","P",(I1731+1)*100*1000,"S",E1731*1000,"WATER")/1000</f>
        <v>#VALUE!</v>
      </c>
      <c r="N1731" s="5" t="e" cm="1">
        <f t="array" ref="N1731">[2]!PropsSI("T","P",(I1731+1)*100*1000,"Q",1,"WATER")-273.15</f>
        <v>#VALUE!</v>
      </c>
      <c r="O1731">
        <v>0.75</v>
      </c>
      <c r="P1731" t="e">
        <f t="shared" ref="P1731:P1794" si="298">A1731/3.6*(D1731-K1731)/1000</f>
        <v>#VALUE!</v>
      </c>
      <c r="Q1731" s="24"/>
      <c r="R1731">
        <f t="shared" si="291"/>
        <v>4.6281897780125085</v>
      </c>
      <c r="S1731">
        <f t="shared" si="292"/>
        <v>-502.08451283258131</v>
      </c>
      <c r="T1731">
        <f t="shared" si="293"/>
        <v>6.4136184583882523</v>
      </c>
      <c r="U1731" t="e">
        <f t="shared" si="297"/>
        <v>#VALUE!</v>
      </c>
      <c r="V1731" t="e">
        <f t="shared" si="294"/>
        <v>#VALUE!</v>
      </c>
      <c r="W1731" t="e">
        <f t="shared" ref="W1731:W1794" si="299">(U1731*A1731/3.6-V1731)/1000</f>
        <v>#VALUE!</v>
      </c>
      <c r="X1731">
        <f t="shared" si="295"/>
        <v>0</v>
      </c>
      <c r="Z1731" t="e">
        <f t="shared" ref="Z1731:Z1794" si="300">P1731/(A1731/3.6*(D1731-M1731)/1000)</f>
        <v>#VALUE!</v>
      </c>
      <c r="AA1731" s="3" t="e">
        <f t="shared" si="296"/>
        <v>#VALUE!</v>
      </c>
    </row>
    <row r="1732" spans="1:27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0.010714978411794</v>
      </c>
      <c r="J1732" s="5" t="e" cm="1">
        <f t="array" ref="J1732">[2]!PropsSI("T","P",(I1732+1)*100*1000,"H",K1732*1000,"WATER")-273.15</f>
        <v>#VALUE!</v>
      </c>
      <c r="K1732" s="5" t="e">
        <f t="shared" ref="K1732:K1795" si="301">-(O1732*(D1732-M1732)-D1732)</f>
        <v>#VALUE!</v>
      </c>
      <c r="L1732" s="5" t="e" cm="1">
        <f t="array" ref="L1732">[2]!PropsSI("S","P",(I1732+1)*100*1000,"T",J1732+273.15,"WATER")/1000</f>
        <v>#VALUE!</v>
      </c>
      <c r="M1732" s="5" t="e" cm="1">
        <f t="array" ref="M1732">[2]!PropsSI("H","P",(I1732+1)*100*1000,"S",E1732*1000,"WATER")/1000</f>
        <v>#VALUE!</v>
      </c>
      <c r="N1732" s="5" t="e" cm="1">
        <f t="array" ref="N1732">[2]!PropsSI("T","P",(I1732+1)*100*1000,"Q",1,"WATER")-273.15</f>
        <v>#VALUE!</v>
      </c>
      <c r="O1732">
        <v>0.75</v>
      </c>
      <c r="P1732" t="e">
        <f t="shared" si="298"/>
        <v>#VALUE!</v>
      </c>
      <c r="Q1732" s="24"/>
      <c r="R1732">
        <f t="shared" ref="R1732:R1795" si="302">1.314991261 -0.001634725*(B1732+1) - 0.367975103*(I1732+1)</f>
        <v>4.6290753082847234</v>
      </c>
      <c r="S1732">
        <f t="shared" ref="S1732:S1795" si="303">- 437.7746025 + 29.00736723*(B1732+1)+10.35902331*(I1732+1)</f>
        <v>-502.1094417711339</v>
      </c>
      <c r="T1732">
        <f t="shared" ref="T1732:T1795" si="304">0.07886297+0.000528327*(B1732+1)-0.703153891*(I1732+1)</f>
        <v>6.415310594762234</v>
      </c>
      <c r="U1732" t="e">
        <f t="shared" si="297"/>
        <v>#VALUE!</v>
      </c>
      <c r="V1732" t="e">
        <f t="shared" ref="V1732:V1795" si="305">T1732/R1732*($AH$3/3.6*(D1732-M1732)-S1732)</f>
        <v>#VALUE!</v>
      </c>
      <c r="W1732" t="e">
        <f t="shared" si="299"/>
        <v>#VALUE!</v>
      </c>
      <c r="X1732">
        <f t="shared" ref="X1732:X1795" si="306">IFERROR((P1732-W1732)^2,0)</f>
        <v>0</v>
      </c>
      <c r="Z1732" t="e">
        <f t="shared" si="300"/>
        <v>#VALUE!</v>
      </c>
      <c r="AA1732" s="3" t="e">
        <f t="shared" ref="AA1732:AA1795" si="307">0.5*(W1732 + SQRT(W1732^2 + $AD$7^2) )</f>
        <v>#VALUE!</v>
      </c>
    </row>
    <row r="1733" spans="1:27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0.0111620926857</v>
      </c>
      <c r="J1733" s="5" t="e" cm="1">
        <f t="array" ref="J1733">[2]!PropsSI("T","P",(I1733+1)*100*1000,"H",K1733*1000,"WATER")-273.15</f>
        <v>#VALUE!</v>
      </c>
      <c r="K1733" s="5" t="e">
        <f t="shared" si="301"/>
        <v>#VALUE!</v>
      </c>
      <c r="L1733" s="5" t="e" cm="1">
        <f t="array" ref="L1733">[2]!PropsSI("S","P",(I1733+1)*100*1000,"T",J1733+273.15,"WATER")/1000</f>
        <v>#VALUE!</v>
      </c>
      <c r="M1733" s="5" t="e" cm="1">
        <f t="array" ref="M1733">[2]!PropsSI("H","P",(I1733+1)*100*1000,"S",E1733*1000,"WATER")/1000</f>
        <v>#VALUE!</v>
      </c>
      <c r="N1733" s="5" t="e" cm="1">
        <f t="array" ref="N1733">[2]!PropsSI("T","P",(I1733+1)*100*1000,"Q",1,"WATER")-273.15</f>
        <v>#VALUE!</v>
      </c>
      <c r="O1733">
        <v>0.75</v>
      </c>
      <c r="P1733" t="e">
        <f t="shared" si="298"/>
        <v>#VALUE!</v>
      </c>
      <c r="Q1733" s="24"/>
      <c r="R1733">
        <f t="shared" si="302"/>
        <v>4.6292398352057162</v>
      </c>
      <c r="S1733">
        <f t="shared" si="303"/>
        <v>-502.11407343831956</v>
      </c>
      <c r="T1733">
        <f t="shared" si="304"/>
        <v>6.4156249849036522</v>
      </c>
      <c r="U1733" t="e">
        <f t="shared" si="297"/>
        <v>#VALUE!</v>
      </c>
      <c r="V1733" t="e">
        <f t="shared" si="305"/>
        <v>#VALUE!</v>
      </c>
      <c r="W1733" t="e">
        <f t="shared" si="299"/>
        <v>#VALUE!</v>
      </c>
      <c r="X1733">
        <f t="shared" si="306"/>
        <v>0</v>
      </c>
      <c r="Z1733" t="e">
        <f t="shared" si="300"/>
        <v>#VALUE!</v>
      </c>
      <c r="AA1733" s="3" t="e">
        <f t="shared" si="307"/>
        <v>#VALUE!</v>
      </c>
    </row>
    <row r="1734" spans="1:27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0.01193494680855</v>
      </c>
      <c r="J1734" s="5" t="e" cm="1">
        <f t="array" ref="J1734">[2]!PropsSI("T","P",(I1734+1)*100*1000,"H",K1734*1000,"WATER")-273.15</f>
        <v>#VALUE!</v>
      </c>
      <c r="K1734" s="5" t="e">
        <f t="shared" si="301"/>
        <v>#VALUE!</v>
      </c>
      <c r="L1734" s="5" t="e" cm="1">
        <f t="array" ref="L1734">[2]!PropsSI("S","P",(I1734+1)*100*1000,"T",J1734+273.15,"WATER")/1000</f>
        <v>#VALUE!</v>
      </c>
      <c r="M1734" s="5" t="e" cm="1">
        <f t="array" ref="M1734">[2]!PropsSI("H","P",(I1734+1)*100*1000,"S",E1734*1000,"WATER")/1000</f>
        <v>#VALUE!</v>
      </c>
      <c r="N1734" s="5" t="e" cm="1">
        <f t="array" ref="N1734">[2]!PropsSI("T","P",(I1734+1)*100*1000,"Q",1,"WATER")-273.15</f>
        <v>#VALUE!</v>
      </c>
      <c r="O1734">
        <v>0.75</v>
      </c>
      <c r="P1734" t="e">
        <f t="shared" si="298"/>
        <v>#VALUE!</v>
      </c>
      <c r="Q1734" s="24"/>
      <c r="R1734">
        <f t="shared" si="302"/>
        <v>4.629524226281176</v>
      </c>
      <c r="S1734">
        <f t="shared" si="303"/>
        <v>-502.12207945219336</v>
      </c>
      <c r="T1734">
        <f t="shared" si="304"/>
        <v>6.4161684202873097</v>
      </c>
      <c r="U1734" t="e">
        <f t="shared" ref="U1734:U1797" si="308">(1+T1734)/R1734*((D1734-M1734)-S1734/($AH$3/3.6))</f>
        <v>#VALUE!</v>
      </c>
      <c r="V1734" t="e">
        <f t="shared" si="305"/>
        <v>#VALUE!</v>
      </c>
      <c r="W1734" t="e">
        <f t="shared" si="299"/>
        <v>#VALUE!</v>
      </c>
      <c r="X1734">
        <f t="shared" si="306"/>
        <v>0</v>
      </c>
      <c r="Z1734" t="e">
        <f t="shared" si="300"/>
        <v>#VALUE!</v>
      </c>
      <c r="AA1734" s="3" t="e">
        <f t="shared" si="307"/>
        <v>#VALUE!</v>
      </c>
    </row>
    <row r="1735" spans="1:27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0.011890234980319</v>
      </c>
      <c r="J1735" s="5" t="e" cm="1">
        <f t="array" ref="J1735">[2]!PropsSI("T","P",(I1735+1)*100*1000,"H",K1735*1000,"WATER")-273.15</f>
        <v>#VALUE!</v>
      </c>
      <c r="K1735" s="5" t="e">
        <f t="shared" si="301"/>
        <v>#VALUE!</v>
      </c>
      <c r="L1735" s="5" t="e" cm="1">
        <f t="array" ref="L1735">[2]!PropsSI("S","P",(I1735+1)*100*1000,"T",J1735+273.15,"WATER")/1000</f>
        <v>#VALUE!</v>
      </c>
      <c r="M1735" s="5" t="e" cm="1">
        <f t="array" ref="M1735">[2]!PropsSI("H","P",(I1735+1)*100*1000,"S",E1735*1000,"WATER")/1000</f>
        <v>#VALUE!</v>
      </c>
      <c r="N1735" s="5" t="e" cm="1">
        <f t="array" ref="N1735">[2]!PropsSI("T","P",(I1735+1)*100*1000,"Q",1,"WATER")-273.15</f>
        <v>#VALUE!</v>
      </c>
      <c r="O1735">
        <v>0.75</v>
      </c>
      <c r="P1735" t="e">
        <f t="shared" si="298"/>
        <v>#VALUE!</v>
      </c>
      <c r="Q1735" s="24"/>
      <c r="R1735">
        <f t="shared" si="302"/>
        <v>4.6295077734415777</v>
      </c>
      <c r="S1735">
        <f t="shared" si="303"/>
        <v>-502.12161628132253</v>
      </c>
      <c r="T1735">
        <f t="shared" si="304"/>
        <v>6.4161369809913156</v>
      </c>
      <c r="U1735" t="e">
        <f t="shared" si="308"/>
        <v>#VALUE!</v>
      </c>
      <c r="V1735" t="e">
        <f t="shared" si="305"/>
        <v>#VALUE!</v>
      </c>
      <c r="W1735" t="e">
        <f t="shared" si="299"/>
        <v>#VALUE!</v>
      </c>
      <c r="X1735">
        <f t="shared" si="306"/>
        <v>0</v>
      </c>
      <c r="Z1735" t="e">
        <f t="shared" si="300"/>
        <v>#VALUE!</v>
      </c>
      <c r="AA1735" s="3" t="e">
        <f t="shared" si="307"/>
        <v>#VALUE!</v>
      </c>
    </row>
    <row r="1736" spans="1:27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0.011968218303924</v>
      </c>
      <c r="J1736" s="5" t="e" cm="1">
        <f t="array" ref="J1736">[2]!PropsSI("T","P",(I1736+1)*100*1000,"H",K1736*1000,"WATER")-273.15</f>
        <v>#VALUE!</v>
      </c>
      <c r="K1736" s="5" t="e">
        <f t="shared" si="301"/>
        <v>#VALUE!</v>
      </c>
      <c r="L1736" s="5" t="e" cm="1">
        <f t="array" ref="L1736">[2]!PropsSI("S","P",(I1736+1)*100*1000,"T",J1736+273.15,"WATER")/1000</f>
        <v>#VALUE!</v>
      </c>
      <c r="M1736" s="5" t="e" cm="1">
        <f t="array" ref="M1736">[2]!PropsSI("H","P",(I1736+1)*100*1000,"S",E1736*1000,"WATER")/1000</f>
        <v>#VALUE!</v>
      </c>
      <c r="N1736" s="5" t="e" cm="1">
        <f t="array" ref="N1736">[2]!PropsSI("T","P",(I1736+1)*100*1000,"Q",1,"WATER")-273.15</f>
        <v>#VALUE!</v>
      </c>
      <c r="O1736">
        <v>0.75</v>
      </c>
      <c r="P1736" t="e">
        <f t="shared" si="298"/>
        <v>#VALUE!</v>
      </c>
      <c r="Q1736" s="24"/>
      <c r="R1736">
        <f t="shared" si="302"/>
        <v>4.6295364693631136</v>
      </c>
      <c r="S1736">
        <f t="shared" si="303"/>
        <v>-502.12242411238952</v>
      </c>
      <c r="T1736">
        <f t="shared" si="304"/>
        <v>6.4161918152687418</v>
      </c>
      <c r="U1736" t="e">
        <f t="shared" si="308"/>
        <v>#VALUE!</v>
      </c>
      <c r="V1736" t="e">
        <f t="shared" si="305"/>
        <v>#VALUE!</v>
      </c>
      <c r="W1736" t="e">
        <f t="shared" si="299"/>
        <v>#VALUE!</v>
      </c>
      <c r="X1736">
        <f t="shared" si="306"/>
        <v>0</v>
      </c>
      <c r="Z1736" t="e">
        <f t="shared" si="300"/>
        <v>#VALUE!</v>
      </c>
      <c r="AA1736" s="3" t="e">
        <f t="shared" si="307"/>
        <v>#VALUE!</v>
      </c>
    </row>
    <row r="1737" spans="1:27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0.012808710849413</v>
      </c>
      <c r="J1737" s="5" t="e" cm="1">
        <f t="array" ref="J1737">[2]!PropsSI("T","P",(I1737+1)*100*1000,"H",K1737*1000,"WATER")-273.15</f>
        <v>#VALUE!</v>
      </c>
      <c r="K1737" s="5" t="e">
        <f t="shared" si="301"/>
        <v>#VALUE!</v>
      </c>
      <c r="L1737" s="5" t="e" cm="1">
        <f t="array" ref="L1737">[2]!PropsSI("S","P",(I1737+1)*100*1000,"T",J1737+273.15,"WATER")/1000</f>
        <v>#VALUE!</v>
      </c>
      <c r="M1737" s="5" t="e" cm="1">
        <f t="array" ref="M1737">[2]!PropsSI("H","P",(I1737+1)*100*1000,"S",E1737*1000,"WATER")/1000</f>
        <v>#VALUE!</v>
      </c>
      <c r="N1737" s="5" t="e" cm="1">
        <f t="array" ref="N1737">[2]!PropsSI("T","P",(I1737+1)*100*1000,"Q",1,"WATER")-273.15</f>
        <v>#VALUE!</v>
      </c>
      <c r="O1737">
        <v>0.75</v>
      </c>
      <c r="P1737" t="e">
        <f t="shared" si="298"/>
        <v>#VALUE!</v>
      </c>
      <c r="Q1737" s="24"/>
      <c r="R1737">
        <f t="shared" si="302"/>
        <v>4.6298457496941108</v>
      </c>
      <c r="S1737">
        <f t="shared" si="303"/>
        <v>-502.13113079426012</v>
      </c>
      <c r="T1737">
        <f t="shared" si="304"/>
        <v>6.4167828108724585</v>
      </c>
      <c r="U1737" t="e">
        <f t="shared" si="308"/>
        <v>#VALUE!</v>
      </c>
      <c r="V1737" t="e">
        <f t="shared" si="305"/>
        <v>#VALUE!</v>
      </c>
      <c r="W1737" t="e">
        <f t="shared" si="299"/>
        <v>#VALUE!</v>
      </c>
      <c r="X1737">
        <f t="shared" si="306"/>
        <v>0</v>
      </c>
      <c r="Z1737" t="e">
        <f t="shared" si="300"/>
        <v>#VALUE!</v>
      </c>
      <c r="AA1737" s="3" t="e">
        <f t="shared" si="307"/>
        <v>#VALUE!</v>
      </c>
    </row>
    <row r="1738" spans="1:27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0.013951055904229</v>
      </c>
      <c r="J1738" s="5" t="e" cm="1">
        <f t="array" ref="J1738">[2]!PropsSI("T","P",(I1738+1)*100*1000,"H",K1738*1000,"WATER")-273.15</f>
        <v>#VALUE!</v>
      </c>
      <c r="K1738" s="5" t="e">
        <f t="shared" si="301"/>
        <v>#VALUE!</v>
      </c>
      <c r="L1738" s="5" t="e" cm="1">
        <f t="array" ref="L1738">[2]!PropsSI("S","P",(I1738+1)*100*1000,"T",J1738+273.15,"WATER")/1000</f>
        <v>#VALUE!</v>
      </c>
      <c r="M1738" s="5" t="e" cm="1">
        <f t="array" ref="M1738">[2]!PropsSI("H","P",(I1738+1)*100*1000,"S",E1738*1000,"WATER")/1000</f>
        <v>#VALUE!</v>
      </c>
      <c r="N1738" s="5" t="e" cm="1">
        <f t="array" ref="N1738">[2]!PropsSI("T","P",(I1738+1)*100*1000,"Q",1,"WATER")-273.15</f>
        <v>#VALUE!</v>
      </c>
      <c r="O1738">
        <v>0.75</v>
      </c>
      <c r="P1738" t="e">
        <f t="shared" si="298"/>
        <v>#VALUE!</v>
      </c>
      <c r="Q1738" s="24"/>
      <c r="R1738">
        <f t="shared" si="302"/>
        <v>4.6302661042333177</v>
      </c>
      <c r="S1738">
        <f t="shared" si="303"/>
        <v>-502.14296437331103</v>
      </c>
      <c r="T1738">
        <f t="shared" si="304"/>
        <v>6.4175860552426176</v>
      </c>
      <c r="U1738" t="e">
        <f t="shared" si="308"/>
        <v>#VALUE!</v>
      </c>
      <c r="V1738" t="e">
        <f t="shared" si="305"/>
        <v>#VALUE!</v>
      </c>
      <c r="W1738" t="e">
        <f t="shared" si="299"/>
        <v>#VALUE!</v>
      </c>
      <c r="X1738">
        <f t="shared" si="306"/>
        <v>0</v>
      </c>
      <c r="Z1738" t="e">
        <f t="shared" si="300"/>
        <v>#VALUE!</v>
      </c>
      <c r="AA1738" s="3" t="e">
        <f t="shared" si="307"/>
        <v>#VALUE!</v>
      </c>
    </row>
    <row r="1739" spans="1:27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0.013011806971496</v>
      </c>
      <c r="J1739" s="5" t="e" cm="1">
        <f t="array" ref="J1739">[2]!PropsSI("T","P",(I1739+1)*100*1000,"H",K1739*1000,"WATER")-273.15</f>
        <v>#VALUE!</v>
      </c>
      <c r="K1739" s="5" t="e">
        <f t="shared" si="301"/>
        <v>#VALUE!</v>
      </c>
      <c r="L1739" s="5" t="e" cm="1">
        <f t="array" ref="L1739">[2]!PropsSI("S","P",(I1739+1)*100*1000,"T",J1739+273.15,"WATER")/1000</f>
        <v>#VALUE!</v>
      </c>
      <c r="M1739" s="5" t="e" cm="1">
        <f t="array" ref="M1739">[2]!PropsSI("H","P",(I1739+1)*100*1000,"S",E1739*1000,"WATER")/1000</f>
        <v>#VALUE!</v>
      </c>
      <c r="N1739" s="5" t="e" cm="1">
        <f t="array" ref="N1739">[2]!PropsSI("T","P",(I1739+1)*100*1000,"Q",1,"WATER")-273.15</f>
        <v>#VALUE!</v>
      </c>
      <c r="O1739">
        <v>0.75</v>
      </c>
      <c r="P1739" t="e">
        <f t="shared" si="298"/>
        <v>#VALUE!</v>
      </c>
      <c r="Q1739" s="24"/>
      <c r="R1739">
        <f t="shared" si="302"/>
        <v>4.6299204840105528</v>
      </c>
      <c r="S1739">
        <f t="shared" si="303"/>
        <v>-502.13323467172296</v>
      </c>
      <c r="T1739">
        <f t="shared" si="304"/>
        <v>6.4169256187009491</v>
      </c>
      <c r="U1739" t="e">
        <f t="shared" si="308"/>
        <v>#VALUE!</v>
      </c>
      <c r="V1739" t="e">
        <f t="shared" si="305"/>
        <v>#VALUE!</v>
      </c>
      <c r="W1739" t="e">
        <f t="shared" si="299"/>
        <v>#VALUE!</v>
      </c>
      <c r="X1739">
        <f t="shared" si="306"/>
        <v>0</v>
      </c>
      <c r="Z1739" t="e">
        <f t="shared" si="300"/>
        <v>#VALUE!</v>
      </c>
      <c r="AA1739" s="3" t="e">
        <f t="shared" si="307"/>
        <v>#VALUE!</v>
      </c>
    </row>
    <row r="1740" spans="1:27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0.01196869519077</v>
      </c>
      <c r="J1740" s="5" t="e" cm="1">
        <f t="array" ref="J1740">[2]!PropsSI("T","P",(I1740+1)*100*1000,"H",K1740*1000,"WATER")-273.15</f>
        <v>#VALUE!</v>
      </c>
      <c r="K1740" s="5" t="e">
        <f t="shared" si="301"/>
        <v>#VALUE!</v>
      </c>
      <c r="L1740" s="5" t="e" cm="1">
        <f t="array" ref="L1740">[2]!PropsSI("S","P",(I1740+1)*100*1000,"T",J1740+273.15,"WATER")/1000</f>
        <v>#VALUE!</v>
      </c>
      <c r="M1740" s="5" t="e" cm="1">
        <f t="array" ref="M1740">[2]!PropsSI("H","P",(I1740+1)*100*1000,"S",E1740*1000,"WATER")/1000</f>
        <v>#VALUE!</v>
      </c>
      <c r="N1740" s="5" t="e" cm="1">
        <f t="array" ref="N1740">[2]!PropsSI("T","P",(I1740+1)*100*1000,"Q",1,"WATER")-273.15</f>
        <v>#VALUE!</v>
      </c>
      <c r="O1740">
        <v>0.75</v>
      </c>
      <c r="P1740" t="e">
        <f t="shared" si="298"/>
        <v>#VALUE!</v>
      </c>
      <c r="Q1740" s="24"/>
      <c r="R1740">
        <f t="shared" si="302"/>
        <v>4.629536644845599</v>
      </c>
      <c r="S1740">
        <f t="shared" si="303"/>
        <v>-502.12242905247149</v>
      </c>
      <c r="T1740">
        <f t="shared" si="304"/>
        <v>6.4161921505935835</v>
      </c>
      <c r="U1740" t="e">
        <f t="shared" si="308"/>
        <v>#VALUE!</v>
      </c>
      <c r="V1740" t="e">
        <f t="shared" si="305"/>
        <v>#VALUE!</v>
      </c>
      <c r="W1740" t="e">
        <f t="shared" si="299"/>
        <v>#VALUE!</v>
      </c>
      <c r="X1740">
        <f t="shared" si="306"/>
        <v>0</v>
      </c>
      <c r="Z1740" t="e">
        <f t="shared" si="300"/>
        <v>#VALUE!</v>
      </c>
      <c r="AA1740" s="3" t="e">
        <f t="shared" si="307"/>
        <v>#VALUE!</v>
      </c>
    </row>
    <row r="1741" spans="1:27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10.008272159842981</v>
      </c>
      <c r="J1741" s="5" t="e" cm="1">
        <f t="array" ref="J1741">[2]!PropsSI("T","P",(I1741+1)*100*1000,"H",K1741*1000,"WATER")-273.15</f>
        <v>#VALUE!</v>
      </c>
      <c r="K1741" s="5" t="e">
        <f t="shared" si="301"/>
        <v>#VALUE!</v>
      </c>
      <c r="L1741" s="5" t="e" cm="1">
        <f t="array" ref="L1741">[2]!PropsSI("S","P",(I1741+1)*100*1000,"T",J1741+273.15,"WATER")/1000</f>
        <v>#VALUE!</v>
      </c>
      <c r="M1741" s="5" t="e" cm="1">
        <f t="array" ref="M1741">[2]!PropsSI("H","P",(I1741+1)*100*1000,"S",E1741*1000,"WATER")/1000</f>
        <v>#VALUE!</v>
      </c>
      <c r="N1741" s="5" t="e" cm="1">
        <f t="array" ref="N1741">[2]!PropsSI("T","P",(I1741+1)*100*1000,"Q",1,"WATER")-273.15</f>
        <v>#VALUE!</v>
      </c>
      <c r="O1741">
        <v>0.75</v>
      </c>
      <c r="P1741" t="e">
        <f t="shared" si="298"/>
        <v>#VALUE!</v>
      </c>
      <c r="Q1741" s="24"/>
      <c r="R1741">
        <f t="shared" si="302"/>
        <v>4.6281764118702533</v>
      </c>
      <c r="S1741">
        <f t="shared" si="303"/>
        <v>-502.08413655663753</v>
      </c>
      <c r="T1741">
        <f t="shared" si="304"/>
        <v>6.4135929173805666</v>
      </c>
      <c r="U1741" t="e">
        <f t="shared" si="308"/>
        <v>#VALUE!</v>
      </c>
      <c r="V1741" t="e">
        <f t="shared" si="305"/>
        <v>#VALUE!</v>
      </c>
      <c r="W1741" t="e">
        <f t="shared" si="299"/>
        <v>#VALUE!</v>
      </c>
      <c r="X1741">
        <f t="shared" si="306"/>
        <v>0</v>
      </c>
      <c r="Z1741" t="e">
        <f t="shared" si="300"/>
        <v>#VALUE!</v>
      </c>
      <c r="AA1741" s="3" t="e">
        <f t="shared" si="307"/>
        <v>#VALUE!</v>
      </c>
    </row>
    <row r="1742" spans="1:27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10.004283576526024</v>
      </c>
      <c r="J1742" s="5" t="e" cm="1">
        <f t="array" ref="J1742">[2]!PropsSI("T","P",(I1742+1)*100*1000,"H",K1742*1000,"WATER")-273.15</f>
        <v>#VALUE!</v>
      </c>
      <c r="K1742" s="5" t="e">
        <f t="shared" si="301"/>
        <v>#VALUE!</v>
      </c>
      <c r="L1742" s="5" t="e" cm="1">
        <f t="array" ref="L1742">[2]!PropsSI("S","P",(I1742+1)*100*1000,"T",J1742+273.15,"WATER")/1000</f>
        <v>#VALUE!</v>
      </c>
      <c r="M1742" s="5" t="e" cm="1">
        <f t="array" ref="M1742">[2]!PropsSI("H","P",(I1742+1)*100*1000,"S",E1742*1000,"WATER")/1000</f>
        <v>#VALUE!</v>
      </c>
      <c r="N1742" s="5" t="e" cm="1">
        <f t="array" ref="N1742">[2]!PropsSI("T","P",(I1742+1)*100*1000,"Q",1,"WATER")-273.15</f>
        <v>#VALUE!</v>
      </c>
      <c r="O1742">
        <v>0.75</v>
      </c>
      <c r="P1742" t="e">
        <f t="shared" si="298"/>
        <v>#VALUE!</v>
      </c>
      <c r="Q1742" s="24"/>
      <c r="R1742">
        <f t="shared" si="302"/>
        <v>4.6267087125133726</v>
      </c>
      <c r="S1742">
        <f t="shared" si="303"/>
        <v>-502.04281872908325</v>
      </c>
      <c r="T1742">
        <f t="shared" si="304"/>
        <v>6.4107883295016705</v>
      </c>
      <c r="U1742" t="e">
        <f t="shared" si="308"/>
        <v>#VALUE!</v>
      </c>
      <c r="V1742" t="e">
        <f t="shared" si="305"/>
        <v>#VALUE!</v>
      </c>
      <c r="W1742" t="e">
        <f t="shared" si="299"/>
        <v>#VALUE!</v>
      </c>
      <c r="X1742">
        <f t="shared" si="306"/>
        <v>0</v>
      </c>
      <c r="Z1742" t="e">
        <f t="shared" si="300"/>
        <v>#VALUE!</v>
      </c>
      <c r="AA1742" s="3" t="e">
        <f t="shared" si="307"/>
        <v>#VALUE!</v>
      </c>
    </row>
    <row r="1743" spans="1:27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0.001997258530723</v>
      </c>
      <c r="J1743" s="5" t="e" cm="1">
        <f t="array" ref="J1743">[2]!PropsSI("T","P",(I1743+1)*100*1000,"H",K1743*1000,"WATER")-273.15</f>
        <v>#VALUE!</v>
      </c>
      <c r="K1743" s="5" t="e">
        <f t="shared" si="301"/>
        <v>#VALUE!</v>
      </c>
      <c r="L1743" s="5" t="e" cm="1">
        <f t="array" ref="L1743">[2]!PropsSI("S","P",(I1743+1)*100*1000,"T",J1743+273.15,"WATER")/1000</f>
        <v>#VALUE!</v>
      </c>
      <c r="M1743" s="5" t="e" cm="1">
        <f t="array" ref="M1743">[2]!PropsSI("H","P",(I1743+1)*100*1000,"S",E1743*1000,"WATER")/1000</f>
        <v>#VALUE!</v>
      </c>
      <c r="N1743" s="5" t="e" cm="1">
        <f t="array" ref="N1743">[2]!PropsSI("T","P",(I1743+1)*100*1000,"Q",1,"WATER")-273.15</f>
        <v>#VALUE!</v>
      </c>
      <c r="O1743">
        <v>0.75</v>
      </c>
      <c r="P1743" t="e">
        <f t="shared" si="298"/>
        <v>#VALUE!</v>
      </c>
      <c r="Q1743" s="24"/>
      <c r="R1743">
        <f t="shared" si="302"/>
        <v>4.6258674044135608</v>
      </c>
      <c r="S1743">
        <f t="shared" si="303"/>
        <v>-502.0191347076759</v>
      </c>
      <c r="T1743">
        <f t="shared" si="304"/>
        <v>6.4091806961072111</v>
      </c>
      <c r="U1743" t="e">
        <f t="shared" si="308"/>
        <v>#VALUE!</v>
      </c>
      <c r="V1743" t="e">
        <f t="shared" si="305"/>
        <v>#VALUE!</v>
      </c>
      <c r="W1743" t="e">
        <f t="shared" si="299"/>
        <v>#VALUE!</v>
      </c>
      <c r="X1743">
        <f t="shared" si="306"/>
        <v>0</v>
      </c>
      <c r="Z1743" t="e">
        <f t="shared" si="300"/>
        <v>#VALUE!</v>
      </c>
      <c r="AA1743" s="3" t="e">
        <f t="shared" si="307"/>
        <v>#VALUE!</v>
      </c>
    </row>
    <row r="1744" spans="1:27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-9.9997230037837124</v>
      </c>
      <c r="J1744" s="5" t="e" cm="1">
        <f t="array" ref="J1744">[2]!PropsSI("T","P",(I1744+1)*100*1000,"H",K1744*1000,"WATER")-273.15</f>
        <v>#VALUE!</v>
      </c>
      <c r="K1744" s="5" t="e">
        <f t="shared" si="301"/>
        <v>#VALUE!</v>
      </c>
      <c r="L1744" s="5" t="e" cm="1">
        <f t="array" ref="L1744">[2]!PropsSI("S","P",(I1744+1)*100*1000,"T",J1744+273.15,"WATER")/1000</f>
        <v>#VALUE!</v>
      </c>
      <c r="M1744" s="5" t="e" cm="1">
        <f t="array" ref="M1744">[2]!PropsSI("H","P",(I1744+1)*100*1000,"S",E1744*1000,"WATER")/1000</f>
        <v>#VALUE!</v>
      </c>
      <c r="N1744" s="5" t="e" cm="1">
        <f t="array" ref="N1744">[2]!PropsSI("T","P",(I1744+1)*100*1000,"Q",1,"WATER")-273.15</f>
        <v>#VALUE!</v>
      </c>
      <c r="O1744">
        <v>0.75</v>
      </c>
      <c r="P1744" t="e">
        <f t="shared" si="298"/>
        <v>#VALUE!</v>
      </c>
      <c r="Q1744" s="24"/>
      <c r="R1744">
        <f t="shared" si="302"/>
        <v>4.6250305352887811</v>
      </c>
      <c r="S1744">
        <f t="shared" si="303"/>
        <v>-501.99557564973873</v>
      </c>
      <c r="T1744">
        <f t="shared" si="304"/>
        <v>6.4075815450327251</v>
      </c>
      <c r="U1744" t="e">
        <f t="shared" si="308"/>
        <v>#VALUE!</v>
      </c>
      <c r="V1744" t="e">
        <f t="shared" si="305"/>
        <v>#VALUE!</v>
      </c>
      <c r="W1744" t="e">
        <f t="shared" si="299"/>
        <v>#VALUE!</v>
      </c>
      <c r="X1744">
        <f t="shared" si="306"/>
        <v>0</v>
      </c>
      <c r="Z1744" t="e">
        <f t="shared" si="300"/>
        <v>#VALUE!</v>
      </c>
      <c r="AA1744" s="3" t="e">
        <f t="shared" si="307"/>
        <v>#VALUE!</v>
      </c>
    </row>
    <row r="1745" spans="1:27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-9.9973804759046541</v>
      </c>
      <c r="J1745" s="5" t="e" cm="1">
        <f t="array" ref="J1745">[2]!PropsSI("T","P",(I1745+1)*100*1000,"H",K1745*1000,"WATER")-273.15</f>
        <v>#VALUE!</v>
      </c>
      <c r="K1745" s="5" t="e">
        <f t="shared" si="301"/>
        <v>#VALUE!</v>
      </c>
      <c r="L1745" s="5" t="e" cm="1">
        <f t="array" ref="L1745">[2]!PropsSI("S","P",(I1745+1)*100*1000,"T",J1745+273.15,"WATER")/1000</f>
        <v>#VALUE!</v>
      </c>
      <c r="M1745" s="5" t="e" cm="1">
        <f t="array" ref="M1745">[2]!PropsSI("H","P",(I1745+1)*100*1000,"S",E1745*1000,"WATER")/1000</f>
        <v>#VALUE!</v>
      </c>
      <c r="N1745" s="5" t="e" cm="1">
        <f t="array" ref="N1745">[2]!PropsSI("T","P",(I1745+1)*100*1000,"Q",1,"WATER")-273.15</f>
        <v>#VALUE!</v>
      </c>
      <c r="O1745">
        <v>0.75</v>
      </c>
      <c r="P1745" t="e">
        <f t="shared" si="298"/>
        <v>#VALUE!</v>
      </c>
      <c r="Q1745" s="24"/>
      <c r="R1745">
        <f t="shared" si="302"/>
        <v>4.624168543351205</v>
      </c>
      <c r="S1745">
        <f t="shared" si="303"/>
        <v>-501.97130934883523</v>
      </c>
      <c r="T1745">
        <f t="shared" si="304"/>
        <v>6.4059343874397898</v>
      </c>
      <c r="U1745" t="e">
        <f t="shared" si="308"/>
        <v>#VALUE!</v>
      </c>
      <c r="V1745" t="e">
        <f t="shared" si="305"/>
        <v>#VALUE!</v>
      </c>
      <c r="W1745" t="e">
        <f t="shared" si="299"/>
        <v>#VALUE!</v>
      </c>
      <c r="X1745">
        <f t="shared" si="306"/>
        <v>0</v>
      </c>
      <c r="Z1745" t="e">
        <f t="shared" si="300"/>
        <v>#VALUE!</v>
      </c>
      <c r="AA1745" s="3" t="e">
        <f t="shared" si="307"/>
        <v>#VALUE!</v>
      </c>
    </row>
    <row r="1746" spans="1:27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-9.9957908205274073</v>
      </c>
      <c r="J1746" s="5" t="e" cm="1">
        <f t="array" ref="J1746">[2]!PropsSI("T","P",(I1746+1)*100*1000,"H",K1746*1000,"WATER")-273.15</f>
        <v>#VALUE!</v>
      </c>
      <c r="K1746" s="5" t="e">
        <f t="shared" si="301"/>
        <v>#VALUE!</v>
      </c>
      <c r="L1746" s="5" t="e" cm="1">
        <f t="array" ref="L1746">[2]!PropsSI("S","P",(I1746+1)*100*1000,"T",J1746+273.15,"WATER")/1000</f>
        <v>#VALUE!</v>
      </c>
      <c r="M1746" s="5" t="e" cm="1">
        <f t="array" ref="M1746">[2]!PropsSI("H","P",(I1746+1)*100*1000,"S",E1746*1000,"WATER")/1000</f>
        <v>#VALUE!</v>
      </c>
      <c r="N1746" s="5" t="e" cm="1">
        <f t="array" ref="N1746">[2]!PropsSI("T","P",(I1746+1)*100*1000,"Q",1,"WATER")-273.15</f>
        <v>#VALUE!</v>
      </c>
      <c r="O1746">
        <v>0.75</v>
      </c>
      <c r="P1746" t="e">
        <f t="shared" si="298"/>
        <v>#VALUE!</v>
      </c>
      <c r="Q1746" s="24"/>
      <c r="R1746">
        <f t="shared" si="302"/>
        <v>4.6235835897500275</v>
      </c>
      <c r="S1746">
        <f t="shared" si="303"/>
        <v>-501.95484207172746</v>
      </c>
      <c r="T1746">
        <f t="shared" si="304"/>
        <v>6.4048166150759291</v>
      </c>
      <c r="U1746" t="e">
        <f t="shared" si="308"/>
        <v>#VALUE!</v>
      </c>
      <c r="V1746" t="e">
        <f t="shared" si="305"/>
        <v>#VALUE!</v>
      </c>
      <c r="W1746" t="e">
        <f t="shared" si="299"/>
        <v>#VALUE!</v>
      </c>
      <c r="X1746">
        <f t="shared" si="306"/>
        <v>0</v>
      </c>
      <c r="Z1746" t="e">
        <f t="shared" si="300"/>
        <v>#VALUE!</v>
      </c>
      <c r="AA1746" s="3" t="e">
        <f t="shared" si="307"/>
        <v>#VALUE!</v>
      </c>
    </row>
    <row r="1747" spans="1:27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-9.9946554487347594</v>
      </c>
      <c r="J1747" s="5" t="e" cm="1">
        <f t="array" ref="J1747">[2]!PropsSI("T","P",(I1747+1)*100*1000,"H",K1747*1000,"WATER")-273.15</f>
        <v>#VALUE!</v>
      </c>
      <c r="K1747" s="5" t="e">
        <f t="shared" si="301"/>
        <v>#VALUE!</v>
      </c>
      <c r="L1747" s="5" t="e" cm="1">
        <f t="array" ref="L1747">[2]!PropsSI("S","P",(I1747+1)*100*1000,"T",J1747+273.15,"WATER")/1000</f>
        <v>#VALUE!</v>
      </c>
      <c r="M1747" s="5" t="e" cm="1">
        <f t="array" ref="M1747">[2]!PropsSI("H","P",(I1747+1)*100*1000,"S",E1747*1000,"WATER")/1000</f>
        <v>#VALUE!</v>
      </c>
      <c r="N1747" s="5" t="e" cm="1">
        <f t="array" ref="N1747">[2]!PropsSI("T","P",(I1747+1)*100*1000,"Q",1,"WATER")-273.15</f>
        <v>#VALUE!</v>
      </c>
      <c r="O1747">
        <v>0.75</v>
      </c>
      <c r="P1747" t="e">
        <f t="shared" si="298"/>
        <v>#VALUE!</v>
      </c>
      <c r="Q1747" s="24"/>
      <c r="R1747">
        <f t="shared" si="302"/>
        <v>4.6231658011976844</v>
      </c>
      <c r="S1747">
        <f t="shared" si="303"/>
        <v>-501.9430807288619</v>
      </c>
      <c r="T1747">
        <f t="shared" si="304"/>
        <v>6.4040182739821976</v>
      </c>
      <c r="U1747" t="e">
        <f t="shared" si="308"/>
        <v>#VALUE!</v>
      </c>
      <c r="V1747" t="e">
        <f t="shared" si="305"/>
        <v>#VALUE!</v>
      </c>
      <c r="W1747" t="e">
        <f t="shared" si="299"/>
        <v>#VALUE!</v>
      </c>
      <c r="X1747">
        <f t="shared" si="306"/>
        <v>0</v>
      </c>
      <c r="Z1747" t="e">
        <f t="shared" si="300"/>
        <v>#VALUE!</v>
      </c>
      <c r="AA1747" s="3" t="e">
        <f t="shared" si="307"/>
        <v>#VALUE!</v>
      </c>
    </row>
    <row r="1748" spans="1:27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-9.9967929945389429</v>
      </c>
      <c r="J1748" s="5" t="e" cm="1">
        <f t="array" ref="J1748">[2]!PropsSI("T","P",(I1748+1)*100*1000,"H",K1748*1000,"WATER")-273.15</f>
        <v>#VALUE!</v>
      </c>
      <c r="K1748" s="5" t="e">
        <f t="shared" si="301"/>
        <v>#VALUE!</v>
      </c>
      <c r="L1748" s="5" t="e" cm="1">
        <f t="array" ref="L1748">[2]!PropsSI("S","P",(I1748+1)*100*1000,"T",J1748+273.15,"WATER")/1000</f>
        <v>#VALUE!</v>
      </c>
      <c r="M1748" s="5" t="e" cm="1">
        <f t="array" ref="M1748">[2]!PropsSI("H","P",(I1748+1)*100*1000,"S",E1748*1000,"WATER")/1000</f>
        <v>#VALUE!</v>
      </c>
      <c r="N1748" s="5" t="e" cm="1">
        <f t="array" ref="N1748">[2]!PropsSI("T","P",(I1748+1)*100*1000,"Q",1,"WATER")-273.15</f>
        <v>#VALUE!</v>
      </c>
      <c r="O1748">
        <v>0.75</v>
      </c>
      <c r="P1748" t="e">
        <f t="shared" si="298"/>
        <v>#VALUE!</v>
      </c>
      <c r="Q1748" s="24"/>
      <c r="R1748">
        <f t="shared" si="302"/>
        <v>4.6239523648351462</v>
      </c>
      <c r="S1748">
        <f t="shared" si="303"/>
        <v>-501.96522361567361</v>
      </c>
      <c r="T1748">
        <f t="shared" si="304"/>
        <v>6.4055212976315996</v>
      </c>
      <c r="U1748" t="e">
        <f t="shared" si="308"/>
        <v>#VALUE!</v>
      </c>
      <c r="V1748" t="e">
        <f t="shared" si="305"/>
        <v>#VALUE!</v>
      </c>
      <c r="W1748" t="e">
        <f t="shared" si="299"/>
        <v>#VALUE!</v>
      </c>
      <c r="X1748">
        <f t="shared" si="306"/>
        <v>0</v>
      </c>
      <c r="Z1748" t="e">
        <f t="shared" si="300"/>
        <v>#VALUE!</v>
      </c>
      <c r="AA1748" s="3" t="e">
        <f t="shared" si="307"/>
        <v>#VALUE!</v>
      </c>
    </row>
    <row r="1749" spans="1:27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-9.9977428257785643</v>
      </c>
      <c r="J1749" s="5" t="e" cm="1">
        <f t="array" ref="J1749">[2]!PropsSI("T","P",(I1749+1)*100*1000,"H",K1749*1000,"WATER")-273.15</f>
        <v>#VALUE!</v>
      </c>
      <c r="K1749" s="5" t="e">
        <f t="shared" si="301"/>
        <v>#VALUE!</v>
      </c>
      <c r="L1749" s="5" t="e" cm="1">
        <f t="array" ref="L1749">[2]!PropsSI("S","P",(I1749+1)*100*1000,"T",J1749+273.15,"WATER")/1000</f>
        <v>#VALUE!</v>
      </c>
      <c r="M1749" s="5" t="e" cm="1">
        <f t="array" ref="M1749">[2]!PropsSI("H","P",(I1749+1)*100*1000,"S",E1749*1000,"WATER")/1000</f>
        <v>#VALUE!</v>
      </c>
      <c r="N1749" s="5" t="e" cm="1">
        <f t="array" ref="N1749">[2]!PropsSI("T","P",(I1749+1)*100*1000,"Q",1,"WATER")-273.15</f>
        <v>#VALUE!</v>
      </c>
      <c r="O1749">
        <v>0.75</v>
      </c>
      <c r="P1749" t="e">
        <f t="shared" si="298"/>
        <v>#VALUE!</v>
      </c>
      <c r="Q1749" s="24"/>
      <c r="R1749">
        <f t="shared" si="302"/>
        <v>4.6243018790833785</v>
      </c>
      <c r="S1749">
        <f t="shared" si="303"/>
        <v>-501.97506293962545</v>
      </c>
      <c r="T1749">
        <f t="shared" si="304"/>
        <v>6.4061891751635329</v>
      </c>
      <c r="U1749" t="e">
        <f t="shared" si="308"/>
        <v>#VALUE!</v>
      </c>
      <c r="V1749" t="e">
        <f t="shared" si="305"/>
        <v>#VALUE!</v>
      </c>
      <c r="W1749" t="e">
        <f t="shared" si="299"/>
        <v>#VALUE!</v>
      </c>
      <c r="X1749">
        <f t="shared" si="306"/>
        <v>0</v>
      </c>
      <c r="Z1749" t="e">
        <f t="shared" si="300"/>
        <v>#VALUE!</v>
      </c>
      <c r="AA1749" s="3" t="e">
        <f t="shared" si="307"/>
        <v>#VALUE!</v>
      </c>
    </row>
    <row r="1750" spans="1:27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-9.997322697938575</v>
      </c>
      <c r="J1750" s="5" t="e" cm="1">
        <f t="array" ref="J1750">[2]!PropsSI("T","P",(I1750+1)*100*1000,"H",K1750*1000,"WATER")-273.15</f>
        <v>#VALUE!</v>
      </c>
      <c r="K1750" s="5" t="e">
        <f t="shared" si="301"/>
        <v>#VALUE!</v>
      </c>
      <c r="L1750" s="5" t="e" cm="1">
        <f t="array" ref="L1750">[2]!PropsSI("S","P",(I1750+1)*100*1000,"T",J1750+273.15,"WATER")/1000</f>
        <v>#VALUE!</v>
      </c>
      <c r="M1750" s="5" t="e" cm="1">
        <f t="array" ref="M1750">[2]!PropsSI("H","P",(I1750+1)*100*1000,"S",E1750*1000,"WATER")/1000</f>
        <v>#VALUE!</v>
      </c>
      <c r="N1750" s="5" t="e" cm="1">
        <f t="array" ref="N1750">[2]!PropsSI("T","P",(I1750+1)*100*1000,"Q",1,"WATER")-273.15</f>
        <v>#VALUE!</v>
      </c>
      <c r="O1750">
        <v>0.75</v>
      </c>
      <c r="P1750" t="e">
        <f t="shared" si="298"/>
        <v>#VALUE!</v>
      </c>
      <c r="Q1750" s="24"/>
      <c r="R1750">
        <f t="shared" si="302"/>
        <v>4.6241472824981855</v>
      </c>
      <c r="S1750">
        <f t="shared" si="303"/>
        <v>-501.97071082553782</v>
      </c>
      <c r="T1750">
        <f t="shared" si="304"/>
        <v>6.4058937606381265</v>
      </c>
      <c r="U1750" t="e">
        <f t="shared" si="308"/>
        <v>#VALUE!</v>
      </c>
      <c r="V1750" t="e">
        <f t="shared" si="305"/>
        <v>#VALUE!</v>
      </c>
      <c r="W1750" t="e">
        <f t="shared" si="299"/>
        <v>#VALUE!</v>
      </c>
      <c r="X1750">
        <f t="shared" si="306"/>
        <v>0</v>
      </c>
      <c r="Z1750" t="e">
        <f t="shared" si="300"/>
        <v>#VALUE!</v>
      </c>
      <c r="AA1750" s="3" t="e">
        <f t="shared" si="307"/>
        <v>#VALUE!</v>
      </c>
    </row>
    <row r="1751" spans="1:27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-9.9977574547131862</v>
      </c>
      <c r="J1751" s="5" t="e" cm="1">
        <f t="array" ref="J1751">[2]!PropsSI("T","P",(I1751+1)*100*1000,"H",K1751*1000,"WATER")-273.15</f>
        <v>#VALUE!</v>
      </c>
      <c r="K1751" s="5" t="e">
        <f t="shared" si="301"/>
        <v>#VALUE!</v>
      </c>
      <c r="L1751" s="5" t="e" cm="1">
        <f t="array" ref="L1751">[2]!PropsSI("S","P",(I1751+1)*100*1000,"T",J1751+273.15,"WATER")/1000</f>
        <v>#VALUE!</v>
      </c>
      <c r="M1751" s="5" t="e" cm="1">
        <f t="array" ref="M1751">[2]!PropsSI("H","P",(I1751+1)*100*1000,"S",E1751*1000,"WATER")/1000</f>
        <v>#VALUE!</v>
      </c>
      <c r="N1751" s="5" t="e" cm="1">
        <f t="array" ref="N1751">[2]!PropsSI("T","P",(I1751+1)*100*1000,"Q",1,"WATER")-273.15</f>
        <v>#VALUE!</v>
      </c>
      <c r="O1751">
        <v>0.75</v>
      </c>
      <c r="P1751" t="e">
        <f t="shared" si="298"/>
        <v>#VALUE!</v>
      </c>
      <c r="Q1751" s="24"/>
      <c r="R1751">
        <f t="shared" si="302"/>
        <v>4.6243072621671031</v>
      </c>
      <c r="S1751">
        <f t="shared" si="303"/>
        <v>-501.97521448110018</v>
      </c>
      <c r="T1751">
        <f t="shared" si="304"/>
        <v>6.4061994615558335</v>
      </c>
      <c r="U1751" t="e">
        <f t="shared" si="308"/>
        <v>#VALUE!</v>
      </c>
      <c r="V1751" t="e">
        <f t="shared" si="305"/>
        <v>#VALUE!</v>
      </c>
      <c r="W1751" t="e">
        <f t="shared" si="299"/>
        <v>#VALUE!</v>
      </c>
      <c r="X1751">
        <f t="shared" si="306"/>
        <v>0</v>
      </c>
      <c r="Z1751" t="e">
        <f t="shared" si="300"/>
        <v>#VALUE!</v>
      </c>
      <c r="AA1751" s="3" t="e">
        <f t="shared" si="307"/>
        <v>#VALUE!</v>
      </c>
    </row>
    <row r="1752" spans="1:27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0.001803642180231</v>
      </c>
      <c r="J1752" s="5" t="e" cm="1">
        <f t="array" ref="J1752">[2]!PropsSI("T","P",(I1752+1)*100*1000,"H",K1752*1000,"WATER")-273.15</f>
        <v>#VALUE!</v>
      </c>
      <c r="K1752" s="5" t="e">
        <f t="shared" si="301"/>
        <v>#VALUE!</v>
      </c>
      <c r="L1752" s="5" t="e" cm="1">
        <f t="array" ref="L1752">[2]!PropsSI("S","P",(I1752+1)*100*1000,"T",J1752+273.15,"WATER")/1000</f>
        <v>#VALUE!</v>
      </c>
      <c r="M1752" s="5" t="e" cm="1">
        <f t="array" ref="M1752">[2]!PropsSI("H","P",(I1752+1)*100*1000,"S",E1752*1000,"WATER")/1000</f>
        <v>#VALUE!</v>
      </c>
      <c r="N1752" s="5" t="e" cm="1">
        <f t="array" ref="N1752">[2]!PropsSI("T","P",(I1752+1)*100*1000,"Q",1,"WATER")-273.15</f>
        <v>#VALUE!</v>
      </c>
      <c r="O1752">
        <v>0.75</v>
      </c>
      <c r="P1752" t="e">
        <f t="shared" si="298"/>
        <v>#VALUE!</v>
      </c>
      <c r="Q1752" s="24"/>
      <c r="R1752">
        <f t="shared" si="302"/>
        <v>4.6257961584170459</v>
      </c>
      <c r="S1752">
        <f t="shared" si="303"/>
        <v>-502.01712903138792</v>
      </c>
      <c r="T1752">
        <f t="shared" si="304"/>
        <v>6.4090445540170018</v>
      </c>
      <c r="U1752" t="e">
        <f t="shared" si="308"/>
        <v>#VALUE!</v>
      </c>
      <c r="V1752" t="e">
        <f t="shared" si="305"/>
        <v>#VALUE!</v>
      </c>
      <c r="W1752" t="e">
        <f t="shared" si="299"/>
        <v>#VALUE!</v>
      </c>
      <c r="X1752">
        <f t="shared" si="306"/>
        <v>0</v>
      </c>
      <c r="Z1752" t="e">
        <f t="shared" si="300"/>
        <v>#VALUE!</v>
      </c>
      <c r="AA1752" s="3" t="e">
        <f t="shared" si="307"/>
        <v>#VALUE!</v>
      </c>
    </row>
    <row r="1753" spans="1:27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10.00344451977147</v>
      </c>
      <c r="J1753" s="5" t="e" cm="1">
        <f t="array" ref="J1753">[2]!PropsSI("T","P",(I1753+1)*100*1000,"H",K1753*1000,"WATER")-273.15</f>
        <v>#VALUE!</v>
      </c>
      <c r="K1753" s="5" t="e">
        <f t="shared" si="301"/>
        <v>#VALUE!</v>
      </c>
      <c r="L1753" s="5" t="e" cm="1">
        <f t="array" ref="L1753">[2]!PropsSI("S","P",(I1753+1)*100*1000,"T",J1753+273.15,"WATER")/1000</f>
        <v>#VALUE!</v>
      </c>
      <c r="M1753" s="5" t="e" cm="1">
        <f t="array" ref="M1753">[2]!PropsSI("H","P",(I1753+1)*100*1000,"S",E1753*1000,"WATER")/1000</f>
        <v>#VALUE!</v>
      </c>
      <c r="N1753" s="5" t="e" cm="1">
        <f t="array" ref="N1753">[2]!PropsSI("T","P",(I1753+1)*100*1000,"Q",1,"WATER")-273.15</f>
        <v>#VALUE!</v>
      </c>
      <c r="O1753">
        <v>0.75</v>
      </c>
      <c r="P1753" t="e">
        <f t="shared" si="298"/>
        <v>#VALUE!</v>
      </c>
      <c r="Q1753" s="24"/>
      <c r="R1753">
        <f t="shared" si="302"/>
        <v>4.6263999605176931</v>
      </c>
      <c r="S1753">
        <f t="shared" si="303"/>
        <v>-502.03412692060442</v>
      </c>
      <c r="T1753">
        <f t="shared" si="304"/>
        <v>6.4101983434799363</v>
      </c>
      <c r="U1753" t="e">
        <f t="shared" si="308"/>
        <v>#VALUE!</v>
      </c>
      <c r="V1753" t="e">
        <f t="shared" si="305"/>
        <v>#VALUE!</v>
      </c>
      <c r="W1753" t="e">
        <f t="shared" si="299"/>
        <v>#VALUE!</v>
      </c>
      <c r="X1753">
        <f t="shared" si="306"/>
        <v>0</v>
      </c>
      <c r="Z1753" t="e">
        <f t="shared" si="300"/>
        <v>#VALUE!</v>
      </c>
      <c r="AA1753" s="3" t="e">
        <f t="shared" si="307"/>
        <v>#VALUE!</v>
      </c>
    </row>
    <row r="1754" spans="1:27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10.003975943587445</v>
      </c>
      <c r="J1754" s="5" t="e" cm="1">
        <f t="array" ref="J1754">[2]!PropsSI("T","P",(I1754+1)*100*1000,"H",K1754*1000,"WATER")-273.15</f>
        <v>#VALUE!</v>
      </c>
      <c r="K1754" s="5" t="e">
        <f t="shared" si="301"/>
        <v>#VALUE!</v>
      </c>
      <c r="L1754" s="5" t="e" cm="1">
        <f t="array" ref="L1754">[2]!PropsSI("S","P",(I1754+1)*100*1000,"T",J1754+273.15,"WATER")/1000</f>
        <v>#VALUE!</v>
      </c>
      <c r="M1754" s="5" t="e" cm="1">
        <f t="array" ref="M1754">[2]!PropsSI("H","P",(I1754+1)*100*1000,"S",E1754*1000,"WATER")/1000</f>
        <v>#VALUE!</v>
      </c>
      <c r="N1754" s="5" t="e" cm="1">
        <f t="array" ref="N1754">[2]!PropsSI("T","P",(I1754+1)*100*1000,"Q",1,"WATER")-273.15</f>
        <v>#VALUE!</v>
      </c>
      <c r="O1754">
        <v>0.75</v>
      </c>
      <c r="P1754" t="e">
        <f t="shared" si="298"/>
        <v>#VALUE!</v>
      </c>
      <c r="Q1754" s="24"/>
      <c r="R1754">
        <f t="shared" si="302"/>
        <v>4.6265540690945031</v>
      </c>
      <c r="S1754">
        <f t="shared" si="303"/>
        <v>-501.304261871356</v>
      </c>
      <c r="T1754">
        <f t="shared" si="304"/>
        <v>6.4105854099002642</v>
      </c>
      <c r="U1754" t="e">
        <f t="shared" si="308"/>
        <v>#VALUE!</v>
      </c>
      <c r="V1754" t="e">
        <f t="shared" si="305"/>
        <v>#VALUE!</v>
      </c>
      <c r="W1754" t="e">
        <f t="shared" si="299"/>
        <v>#VALUE!</v>
      </c>
      <c r="X1754">
        <f t="shared" si="306"/>
        <v>0</v>
      </c>
      <c r="Z1754" t="e">
        <f t="shared" si="300"/>
        <v>#VALUE!</v>
      </c>
      <c r="AA1754" s="3" t="e">
        <f t="shared" si="307"/>
        <v>#VALUE!</v>
      </c>
    </row>
    <row r="1755" spans="1:27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10.007968823318128</v>
      </c>
      <c r="J1755" s="5" t="e" cm="1">
        <f t="array" ref="J1755">[2]!PropsSI("T","P",(I1755+1)*100*1000,"H",K1755*1000,"WATER")-273.15</f>
        <v>#VALUE!</v>
      </c>
      <c r="K1755" s="5" t="e">
        <f t="shared" si="301"/>
        <v>#VALUE!</v>
      </c>
      <c r="L1755" s="5" t="e" cm="1">
        <f t="array" ref="L1755">[2]!PropsSI("S","P",(I1755+1)*100*1000,"T",J1755+273.15,"WATER")/1000</f>
        <v>#VALUE!</v>
      </c>
      <c r="M1755" s="5" t="e" cm="1">
        <f t="array" ref="M1755">[2]!PropsSI("H","P",(I1755+1)*100*1000,"S",E1755*1000,"WATER")/1000</f>
        <v>#VALUE!</v>
      </c>
      <c r="N1755" s="5" t="e" cm="1">
        <f t="array" ref="N1755">[2]!PropsSI("T","P",(I1755+1)*100*1000,"Q",1,"WATER")-273.15</f>
        <v>#VALUE!</v>
      </c>
      <c r="O1755">
        <v>0.75</v>
      </c>
      <c r="P1755" t="e">
        <f t="shared" si="298"/>
        <v>#VALUE!</v>
      </c>
      <c r="Q1755" s="24"/>
      <c r="R1755">
        <f t="shared" si="302"/>
        <v>4.6278771061386346</v>
      </c>
      <c r="S1755">
        <f t="shared" si="303"/>
        <v>-498.75061115877554</v>
      </c>
      <c r="T1755">
        <f t="shared" si="304"/>
        <v>6.413440283207132</v>
      </c>
      <c r="U1755" t="e">
        <f t="shared" si="308"/>
        <v>#VALUE!</v>
      </c>
      <c r="V1755" t="e">
        <f t="shared" si="305"/>
        <v>#VALUE!</v>
      </c>
      <c r="W1755" t="e">
        <f t="shared" si="299"/>
        <v>#VALUE!</v>
      </c>
      <c r="X1755">
        <f t="shared" si="306"/>
        <v>0</v>
      </c>
      <c r="Z1755" t="e">
        <f t="shared" si="300"/>
        <v>#VALUE!</v>
      </c>
      <c r="AA1755" s="3" t="e">
        <f t="shared" si="307"/>
        <v>#VALUE!</v>
      </c>
    </row>
    <row r="1756" spans="1:27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0.011189669296281</v>
      </c>
      <c r="J1756" s="5" t="e" cm="1">
        <f t="array" ref="J1756">[2]!PropsSI("T","P",(I1756+1)*100*1000,"H",K1756*1000,"WATER")-273.15</f>
        <v>#VALUE!</v>
      </c>
      <c r="K1756" s="5" t="e">
        <f t="shared" si="301"/>
        <v>#VALUE!</v>
      </c>
      <c r="L1756" s="5" t="e" cm="1">
        <f t="array" ref="L1756">[2]!PropsSI("S","P",(I1756+1)*100*1000,"T",J1756+273.15,"WATER")/1000</f>
        <v>#VALUE!</v>
      </c>
      <c r="M1756" s="5" t="e" cm="1">
        <f t="array" ref="M1756">[2]!PropsSI("H","P",(I1756+1)*100*1000,"S",E1756*1000,"WATER")/1000</f>
        <v>#VALUE!</v>
      </c>
      <c r="N1756" s="5" t="e" cm="1">
        <f t="array" ref="N1756">[2]!PropsSI("T","P",(I1756+1)*100*1000,"Q",1,"WATER")-273.15</f>
        <v>#VALUE!</v>
      </c>
      <c r="O1756">
        <v>0.75</v>
      </c>
      <c r="P1756" t="e">
        <f t="shared" si="298"/>
        <v>#VALUE!</v>
      </c>
      <c r="Q1756" s="24"/>
      <c r="R1756">
        <f t="shared" si="302"/>
        <v>4.6289109380412539</v>
      </c>
      <c r="S1756">
        <f t="shared" si="303"/>
        <v>-496.09818313239748</v>
      </c>
      <c r="T1756">
        <f t="shared" si="304"/>
        <v>6.4157539513988997</v>
      </c>
      <c r="U1756" t="e">
        <f t="shared" si="308"/>
        <v>#VALUE!</v>
      </c>
      <c r="V1756" t="e">
        <f t="shared" si="305"/>
        <v>#VALUE!</v>
      </c>
      <c r="W1756" t="e">
        <f t="shared" si="299"/>
        <v>#VALUE!</v>
      </c>
      <c r="X1756">
        <f t="shared" si="306"/>
        <v>0</v>
      </c>
      <c r="Z1756" t="e">
        <f t="shared" si="300"/>
        <v>#VALUE!</v>
      </c>
      <c r="AA1756" s="3" t="e">
        <f t="shared" si="307"/>
        <v>#VALUE!</v>
      </c>
    </row>
    <row r="1757" spans="1:27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0.012788853620354</v>
      </c>
      <c r="J1757" s="5" t="e" cm="1">
        <f t="array" ref="J1757">[2]!PropsSI("T","P",(I1757+1)*100*1000,"H",K1757*1000,"WATER")-273.15</f>
        <v>#VALUE!</v>
      </c>
      <c r="K1757" s="5" t="e">
        <f t="shared" si="301"/>
        <v>#VALUE!</v>
      </c>
      <c r="L1757" s="5" t="e" cm="1">
        <f t="array" ref="L1757">[2]!PropsSI("S","P",(I1757+1)*100*1000,"T",J1757+273.15,"WATER")/1000</f>
        <v>#VALUE!</v>
      </c>
      <c r="M1757" s="5" t="e" cm="1">
        <f t="array" ref="M1757">[2]!PropsSI("H","P",(I1757+1)*100*1000,"S",E1757*1000,"WATER")/1000</f>
        <v>#VALUE!</v>
      </c>
      <c r="N1757" s="5" t="e" cm="1">
        <f t="array" ref="N1757">[2]!PropsSI("T","P",(I1757+1)*100*1000,"Q",1,"WATER")-273.15</f>
        <v>#VALUE!</v>
      </c>
      <c r="O1757">
        <v>0.75</v>
      </c>
      <c r="P1757" t="e">
        <f t="shared" si="298"/>
        <v>#VALUE!</v>
      </c>
      <c r="Q1757" s="24"/>
      <c r="R1757">
        <f t="shared" si="302"/>
        <v>4.6293480388296828</v>
      </c>
      <c r="S1757">
        <f t="shared" si="303"/>
        <v>-493.42895627514383</v>
      </c>
      <c r="T1757">
        <f t="shared" si="304"/>
        <v>6.4169273418887176</v>
      </c>
      <c r="U1757" t="e">
        <f t="shared" si="308"/>
        <v>#VALUE!</v>
      </c>
      <c r="V1757" t="e">
        <f t="shared" si="305"/>
        <v>#VALUE!</v>
      </c>
      <c r="W1757" t="e">
        <f t="shared" si="299"/>
        <v>#VALUE!</v>
      </c>
      <c r="X1757">
        <f t="shared" si="306"/>
        <v>0</v>
      </c>
      <c r="Z1757" t="e">
        <f t="shared" si="300"/>
        <v>#VALUE!</v>
      </c>
      <c r="AA1757" s="3" t="e">
        <f t="shared" si="307"/>
        <v>#VALUE!</v>
      </c>
    </row>
    <row r="1758" spans="1:27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0.013003632050973</v>
      </c>
      <c r="J1758" s="5" t="e" cm="1">
        <f t="array" ref="J1758">[2]!PropsSI("T","P",(I1758+1)*100*1000,"H",K1758*1000,"WATER")-273.15</f>
        <v>#VALUE!</v>
      </c>
      <c r="K1758" s="5" t="e">
        <f t="shared" si="301"/>
        <v>#VALUE!</v>
      </c>
      <c r="L1758" s="5" t="e" cm="1">
        <f t="array" ref="L1758">[2]!PropsSI("S","P",(I1758+1)*100*1000,"T",J1758+273.15,"WATER")/1000</f>
        <v>#VALUE!</v>
      </c>
      <c r="M1758" s="5" t="e" cm="1">
        <f t="array" ref="M1758">[2]!PropsSI("H","P",(I1758+1)*100*1000,"S",E1758*1000,"WATER")/1000</f>
        <v>#VALUE!</v>
      </c>
      <c r="N1758" s="5" t="e" cm="1">
        <f t="array" ref="N1758">[2]!PropsSI("T","P",(I1758+1)*100*1000,"Q",1,"WATER")-273.15</f>
        <v>#VALUE!</v>
      </c>
      <c r="O1758">
        <v>0.75</v>
      </c>
      <c r="P1758" t="e">
        <f t="shared" si="298"/>
        <v>#VALUE!</v>
      </c>
      <c r="Q1758" s="24"/>
      <c r="R1758">
        <f t="shared" si="302"/>
        <v>4.6292757127168738</v>
      </c>
      <c r="S1758">
        <f t="shared" si="303"/>
        <v>-490.74538832496944</v>
      </c>
      <c r="T1758">
        <f t="shared" si="304"/>
        <v>6.4171272819878284</v>
      </c>
      <c r="U1758" t="e">
        <f t="shared" si="308"/>
        <v>#VALUE!</v>
      </c>
      <c r="V1758" t="e">
        <f t="shared" si="305"/>
        <v>#VALUE!</v>
      </c>
      <c r="W1758" t="e">
        <f t="shared" si="299"/>
        <v>#VALUE!</v>
      </c>
      <c r="X1758">
        <f t="shared" si="306"/>
        <v>0</v>
      </c>
      <c r="Z1758" t="e">
        <f t="shared" si="300"/>
        <v>#VALUE!</v>
      </c>
      <c r="AA1758" s="3" t="e">
        <f t="shared" si="307"/>
        <v>#VALUE!</v>
      </c>
    </row>
    <row r="1759" spans="1:27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0.014597802701399</v>
      </c>
      <c r="J1759" s="5" t="e" cm="1">
        <f t="array" ref="J1759">[2]!PropsSI("T","P",(I1759+1)*100*1000,"H",K1759*1000,"WATER")-273.15</f>
        <v>#VALUE!</v>
      </c>
      <c r="K1759" s="5" t="e">
        <f t="shared" si="301"/>
        <v>#VALUE!</v>
      </c>
      <c r="L1759" s="5" t="e" cm="1">
        <f t="array" ref="L1759">[2]!PropsSI("S","P",(I1759+1)*100*1000,"T",J1759+273.15,"WATER")/1000</f>
        <v>#VALUE!</v>
      </c>
      <c r="M1759" s="5" t="e" cm="1">
        <f t="array" ref="M1759">[2]!PropsSI("H","P",(I1759+1)*100*1000,"S",E1759*1000,"WATER")/1000</f>
        <v>#VALUE!</v>
      </c>
      <c r="N1759" s="5" t="e" cm="1">
        <f t="array" ref="N1759">[2]!PropsSI("T","P",(I1759+1)*100*1000,"Q",1,"WATER")-273.15</f>
        <v>#VALUE!</v>
      </c>
      <c r="O1759">
        <v>0.75</v>
      </c>
      <c r="P1759" t="e">
        <f t="shared" si="298"/>
        <v>#VALUE!</v>
      </c>
      <c r="Q1759" s="24"/>
      <c r="R1759">
        <f t="shared" si="302"/>
        <v>4.629710968598225</v>
      </c>
      <c r="S1759">
        <f t="shared" si="303"/>
        <v>-488.0761095309536</v>
      </c>
      <c r="T1759">
        <f t="shared" si="304"/>
        <v>6.4182971470935115</v>
      </c>
      <c r="U1759" t="e">
        <f t="shared" si="308"/>
        <v>#VALUE!</v>
      </c>
      <c r="V1759" t="e">
        <f t="shared" si="305"/>
        <v>#VALUE!</v>
      </c>
      <c r="W1759" t="e">
        <f t="shared" si="299"/>
        <v>#VALUE!</v>
      </c>
      <c r="X1759">
        <f t="shared" si="306"/>
        <v>0</v>
      </c>
      <c r="Z1759" t="e">
        <f t="shared" si="300"/>
        <v>#VALUE!</v>
      </c>
      <c r="AA1759" s="3" t="e">
        <f t="shared" si="307"/>
        <v>#VALUE!</v>
      </c>
    </row>
    <row r="1760" spans="1:27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10.009546968176934</v>
      </c>
      <c r="J1760" s="5" t="e" cm="1">
        <f t="array" ref="J1760">[2]!PropsSI("T","P",(I1760+1)*100*1000,"H",K1760*1000,"WATER")-273.15</f>
        <v>#VALUE!</v>
      </c>
      <c r="K1760" s="5" t="e">
        <f t="shared" si="301"/>
        <v>#VALUE!</v>
      </c>
      <c r="L1760" s="5" t="e" cm="1">
        <f t="array" ref="L1760">[2]!PropsSI("S","P",(I1760+1)*100*1000,"T",J1760+273.15,"WATER")/1000</f>
        <v>#VALUE!</v>
      </c>
      <c r="M1760" s="5" t="e" cm="1">
        <f t="array" ref="M1760">[2]!PropsSI("H","P",(I1760+1)*100*1000,"S",E1760*1000,"WATER")/1000</f>
        <v>#VALUE!</v>
      </c>
      <c r="N1760" s="5" t="e" cm="1">
        <f t="array" ref="N1760">[2]!PropsSI("T","P",(I1760+1)*100*1000,"Q",1,"WATER")-273.15</f>
        <v>#VALUE!</v>
      </c>
      <c r="O1760">
        <v>0.75</v>
      </c>
      <c r="P1760" t="e">
        <f t="shared" si="298"/>
        <v>#VALUE!</v>
      </c>
      <c r="Q1760" s="24"/>
      <c r="R1760">
        <f t="shared" si="302"/>
        <v>4.6277010280159114</v>
      </c>
      <c r="S1760">
        <f t="shared" si="303"/>
        <v>-485.33799497343603</v>
      </c>
      <c r="T1760">
        <f t="shared" si="304"/>
        <v>6.4147945509547561</v>
      </c>
      <c r="U1760" t="e">
        <f t="shared" si="308"/>
        <v>#VALUE!</v>
      </c>
      <c r="V1760" t="e">
        <f t="shared" si="305"/>
        <v>#VALUE!</v>
      </c>
      <c r="W1760" t="e">
        <f t="shared" si="299"/>
        <v>#VALUE!</v>
      </c>
      <c r="X1760">
        <f t="shared" si="306"/>
        <v>0</v>
      </c>
      <c r="Z1760" t="e">
        <f t="shared" si="300"/>
        <v>#VALUE!</v>
      </c>
      <c r="AA1760" s="3" t="e">
        <f t="shared" si="307"/>
        <v>#VALUE!</v>
      </c>
    </row>
    <row r="1761" spans="1:27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-9.3103208352680564</v>
      </c>
      <c r="J1761" s="5" t="e" cm="1">
        <f t="array" ref="J1761">[2]!PropsSI("T","P",(I1761+1)*100*1000,"H",K1761*1000,"WATER")-273.15</f>
        <v>#VALUE!</v>
      </c>
      <c r="K1761" s="5" t="e">
        <f t="shared" si="301"/>
        <v>#VALUE!</v>
      </c>
      <c r="L1761" s="5" t="e" cm="1">
        <f t="array" ref="L1761">[2]!PropsSI("S","P",(I1761+1)*100*1000,"T",J1761+273.15,"WATER")/1000</f>
        <v>#VALUE!</v>
      </c>
      <c r="M1761" s="5" t="e" cm="1">
        <f t="array" ref="M1761">[2]!PropsSI("H","P",(I1761+1)*100*1000,"S",E1761*1000,"WATER")/1000</f>
        <v>#VALUE!</v>
      </c>
      <c r="N1761" s="5" t="e" cm="1">
        <f t="array" ref="N1761">[2]!PropsSI("T","P",(I1761+1)*100*1000,"Q",1,"WATER")-273.15</f>
        <v>#VALUE!</v>
      </c>
      <c r="O1761">
        <v>0.75</v>
      </c>
      <c r="P1761" t="e">
        <f t="shared" si="298"/>
        <v>#VALUE!</v>
      </c>
      <c r="Q1761" s="24"/>
      <c r="R1761">
        <f t="shared" si="302"/>
        <v>4.3702579262500132</v>
      </c>
      <c r="S1761">
        <f t="shared" si="303"/>
        <v>-475.51653579377148</v>
      </c>
      <c r="T1761">
        <f t="shared" si="304"/>
        <v>5.9231779323337292</v>
      </c>
      <c r="U1761" t="e">
        <f t="shared" si="308"/>
        <v>#VALUE!</v>
      </c>
      <c r="V1761" t="e">
        <f t="shared" si="305"/>
        <v>#VALUE!</v>
      </c>
      <c r="W1761" t="e">
        <f t="shared" si="299"/>
        <v>#VALUE!</v>
      </c>
      <c r="X1761">
        <f t="shared" si="306"/>
        <v>0</v>
      </c>
      <c r="Z1761" t="e">
        <f t="shared" si="300"/>
        <v>#VALUE!</v>
      </c>
      <c r="AA1761" s="3" t="e">
        <f t="shared" si="307"/>
        <v>#VALUE!</v>
      </c>
    </row>
    <row r="1762" spans="1:27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-8.9539210263005007</v>
      </c>
      <c r="J1762" s="5" t="e" cm="1">
        <f t="array" ref="J1762">[2]!PropsSI("T","P",(I1762+1)*100*1000,"H",K1762*1000,"WATER")-273.15</f>
        <v>#VALUE!</v>
      </c>
      <c r="K1762" s="5" t="e">
        <f t="shared" si="301"/>
        <v>#VALUE!</v>
      </c>
      <c r="L1762" s="5" t="e" cm="1">
        <f t="array" ref="L1762">[2]!PropsSI("S","P",(I1762+1)*100*1000,"T",J1762+273.15,"WATER")/1000</f>
        <v>#VALUE!</v>
      </c>
      <c r="M1762" s="5" t="e" cm="1">
        <f t="array" ref="M1762">[2]!PropsSI("H","P",(I1762+1)*100*1000,"S",E1762*1000,"WATER")/1000</f>
        <v>#VALUE!</v>
      </c>
      <c r="N1762" s="5" t="e" cm="1">
        <f t="array" ref="N1762">[2]!PropsSI("T","P",(I1762+1)*100*1000,"Q",1,"WATER")-273.15</f>
        <v>#VALUE!</v>
      </c>
      <c r="O1762">
        <v>0.75</v>
      </c>
      <c r="P1762" t="e">
        <f t="shared" si="298"/>
        <v>#VALUE!</v>
      </c>
      <c r="Q1762" s="24"/>
      <c r="R1762">
        <f t="shared" si="302"/>
        <v>4.2390382107258455</v>
      </c>
      <c r="S1762">
        <f t="shared" si="303"/>
        <v>-470.52108715822379</v>
      </c>
      <c r="T1762">
        <f t="shared" si="304"/>
        <v>5.672597761166557</v>
      </c>
      <c r="U1762" t="e">
        <f t="shared" si="308"/>
        <v>#VALUE!</v>
      </c>
      <c r="V1762" t="e">
        <f t="shared" si="305"/>
        <v>#VALUE!</v>
      </c>
      <c r="W1762" t="e">
        <f t="shared" si="299"/>
        <v>#VALUE!</v>
      </c>
      <c r="X1762">
        <f t="shared" si="306"/>
        <v>0</v>
      </c>
      <c r="Z1762" t="e">
        <f t="shared" si="300"/>
        <v>#VALUE!</v>
      </c>
      <c r="AA1762" s="3" t="e">
        <f t="shared" si="307"/>
        <v>#VALUE!</v>
      </c>
    </row>
    <row r="1763" spans="1:27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-8.8792350234985342</v>
      </c>
      <c r="J1763" s="5" t="e" cm="1">
        <f t="array" ref="J1763">[2]!PropsSI("T","P",(I1763+1)*100*1000,"H",K1763*1000,"WATER")-273.15</f>
        <v>#VALUE!</v>
      </c>
      <c r="K1763" s="5" t="e">
        <f t="shared" si="301"/>
        <v>#VALUE!</v>
      </c>
      <c r="L1763" s="5" t="e" cm="1">
        <f t="array" ref="L1763">[2]!PropsSI("S","P",(I1763+1)*100*1000,"T",J1763+273.15,"WATER")/1000</f>
        <v>#VALUE!</v>
      </c>
      <c r="M1763" s="5" t="e" cm="1">
        <f t="array" ref="M1763">[2]!PropsSI("H","P",(I1763+1)*100*1000,"S",E1763*1000,"WATER")/1000</f>
        <v>#VALUE!</v>
      </c>
      <c r="N1763" s="5" t="e" cm="1">
        <f t="array" ref="N1763">[2]!PropsSI("T","P",(I1763+1)*100*1000,"Q",1,"WATER")-273.15</f>
        <v>#VALUE!</v>
      </c>
      <c r="O1763">
        <v>0.75</v>
      </c>
      <c r="P1763" t="e">
        <f t="shared" si="298"/>
        <v>#VALUE!</v>
      </c>
      <c r="Q1763" s="24"/>
      <c r="R1763">
        <f t="shared" si="302"/>
        <v>4.211502980763564</v>
      </c>
      <c r="S1763">
        <f t="shared" si="303"/>
        <v>-468.81333607845829</v>
      </c>
      <c r="T1763">
        <f t="shared" si="304"/>
        <v>5.6200990205476167</v>
      </c>
      <c r="U1763" t="e">
        <f t="shared" si="308"/>
        <v>#VALUE!</v>
      </c>
      <c r="V1763" t="e">
        <f t="shared" si="305"/>
        <v>#VALUE!</v>
      </c>
      <c r="W1763" t="e">
        <f t="shared" si="299"/>
        <v>#VALUE!</v>
      </c>
      <c r="X1763">
        <f t="shared" si="306"/>
        <v>0</v>
      </c>
      <c r="Z1763" t="e">
        <f t="shared" si="300"/>
        <v>#VALUE!</v>
      </c>
      <c r="AA1763" s="3" t="e">
        <f t="shared" si="307"/>
        <v>#VALUE!</v>
      </c>
    </row>
    <row r="1764" spans="1:27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-8.8613414662679038</v>
      </c>
      <c r="J1764" s="5" t="e" cm="1">
        <f t="array" ref="J1764">[2]!PropsSI("T","P",(I1764+1)*100*1000,"H",K1764*1000,"WATER")-273.15</f>
        <v>#VALUE!</v>
      </c>
      <c r="K1764" s="5" t="e">
        <f t="shared" si="301"/>
        <v>#VALUE!</v>
      </c>
      <c r="L1764" s="5" t="e" cm="1">
        <f t="array" ref="L1764">[2]!PropsSI("S","P",(I1764+1)*100*1000,"T",J1764+273.15,"WATER")/1000</f>
        <v>#VALUE!</v>
      </c>
      <c r="M1764" s="5" t="e" cm="1">
        <f t="array" ref="M1764">[2]!PropsSI("H","P",(I1764+1)*100*1000,"S",E1764*1000,"WATER")/1000</f>
        <v>#VALUE!</v>
      </c>
      <c r="N1764" s="5" t="e" cm="1">
        <f t="array" ref="N1764">[2]!PropsSI("T","P",(I1764+1)*100*1000,"Q",1,"WATER")-273.15</f>
        <v>#VALUE!</v>
      </c>
      <c r="O1764">
        <v>0.75</v>
      </c>
      <c r="P1764" t="e">
        <f t="shared" si="298"/>
        <v>#VALUE!</v>
      </c>
      <c r="Q1764" s="24"/>
      <c r="R1764">
        <f t="shared" si="302"/>
        <v>4.2048659568100177</v>
      </c>
      <c r="S1764">
        <f t="shared" si="303"/>
        <v>-467.69389926619817</v>
      </c>
      <c r="T1764">
        <f t="shared" si="304"/>
        <v>5.6075341090115671</v>
      </c>
      <c r="U1764" t="e">
        <f t="shared" si="308"/>
        <v>#VALUE!</v>
      </c>
      <c r="V1764" t="e">
        <f t="shared" si="305"/>
        <v>#VALUE!</v>
      </c>
      <c r="W1764" t="e">
        <f t="shared" si="299"/>
        <v>#VALUE!</v>
      </c>
      <c r="X1764">
        <f t="shared" si="306"/>
        <v>0</v>
      </c>
      <c r="Z1764" t="e">
        <f t="shared" si="300"/>
        <v>#VALUE!</v>
      </c>
      <c r="AA1764" s="3" t="e">
        <f t="shared" si="307"/>
        <v>#VALUE!</v>
      </c>
    </row>
    <row r="1765" spans="1:27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-8.8478315727799028</v>
      </c>
      <c r="J1765" s="5" t="e" cm="1">
        <f t="array" ref="J1765">[2]!PropsSI("T","P",(I1765+1)*100*1000,"H",K1765*1000,"WATER")-273.15</f>
        <v>#VALUE!</v>
      </c>
      <c r="K1765" s="5" t="e">
        <f t="shared" si="301"/>
        <v>#VALUE!</v>
      </c>
      <c r="L1765" s="5" t="e" cm="1">
        <f t="array" ref="L1765">[2]!PropsSI("S","P",(I1765+1)*100*1000,"T",J1765+273.15,"WATER")/1000</f>
        <v>#VALUE!</v>
      </c>
      <c r="M1765" s="5" t="e" cm="1">
        <f t="array" ref="M1765">[2]!PropsSI("H","P",(I1765+1)*100*1000,"S",E1765*1000,"WATER")/1000</f>
        <v>#VALUE!</v>
      </c>
      <c r="N1765" s="5" t="e" cm="1">
        <f t="array" ref="N1765">[2]!PropsSI("T","P",(I1765+1)*100*1000,"Q",1,"WATER")-273.15</f>
        <v>#VALUE!</v>
      </c>
      <c r="O1765">
        <v>0.75</v>
      </c>
      <c r="P1765" t="e">
        <f t="shared" si="298"/>
        <v>#VALUE!</v>
      </c>
      <c r="Q1765" s="24"/>
      <c r="R1765">
        <f t="shared" si="302"/>
        <v>4.199842011973681</v>
      </c>
      <c r="S1765">
        <f t="shared" si="303"/>
        <v>-466.61987292883111</v>
      </c>
      <c r="T1765">
        <f t="shared" si="304"/>
        <v>5.5980515876929839</v>
      </c>
      <c r="U1765" t="e">
        <f t="shared" si="308"/>
        <v>#VALUE!</v>
      </c>
      <c r="V1765" t="e">
        <f t="shared" si="305"/>
        <v>#VALUE!</v>
      </c>
      <c r="W1765" t="e">
        <f t="shared" si="299"/>
        <v>#VALUE!</v>
      </c>
      <c r="X1765">
        <f t="shared" si="306"/>
        <v>0</v>
      </c>
      <c r="Z1765" t="e">
        <f t="shared" si="300"/>
        <v>#VALUE!</v>
      </c>
      <c r="AA1765" s="3" t="e">
        <f t="shared" si="307"/>
        <v>#VALUE!</v>
      </c>
    </row>
    <row r="1766" spans="1:27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-8.8650125634935169</v>
      </c>
      <c r="J1766" s="5" t="e" cm="1">
        <f t="array" ref="J1766">[2]!PropsSI("T","P",(I1766+1)*100*1000,"H",K1766*1000,"WATER")-273.15</f>
        <v>#VALUE!</v>
      </c>
      <c r="K1766" s="5" t="e">
        <f t="shared" si="301"/>
        <v>#VALUE!</v>
      </c>
      <c r="L1766" s="5" t="e" cm="1">
        <f t="array" ref="L1766">[2]!PropsSI("S","P",(I1766+1)*100*1000,"T",J1766+273.15,"WATER")/1000</f>
        <v>#VALUE!</v>
      </c>
      <c r="M1766" s="5" t="e" cm="1">
        <f t="array" ref="M1766">[2]!PropsSI("H","P",(I1766+1)*100*1000,"S",E1766*1000,"WATER")/1000</f>
        <v>#VALUE!</v>
      </c>
      <c r="N1766" s="5" t="e" cm="1">
        <f t="array" ref="N1766">[2]!PropsSI("T","P",(I1766+1)*100*1000,"Q",1,"WATER")-273.15</f>
        <v>#VALUE!</v>
      </c>
      <c r="O1766">
        <v>0.75</v>
      </c>
      <c r="P1766" t="e">
        <f t="shared" si="298"/>
        <v>#VALUE!</v>
      </c>
      <c r="Q1766" s="24"/>
      <c r="R1766">
        <f t="shared" si="302"/>
        <v>4.2061115484125962</v>
      </c>
      <c r="S1766">
        <f t="shared" si="303"/>
        <v>-465.86377417631314</v>
      </c>
      <c r="T1766">
        <f t="shared" si="304"/>
        <v>5.610149481018996</v>
      </c>
      <c r="U1766" t="e">
        <f t="shared" si="308"/>
        <v>#VALUE!</v>
      </c>
      <c r="V1766" t="e">
        <f t="shared" si="305"/>
        <v>#VALUE!</v>
      </c>
      <c r="W1766" t="e">
        <f t="shared" si="299"/>
        <v>#VALUE!</v>
      </c>
      <c r="X1766">
        <f t="shared" si="306"/>
        <v>0</v>
      </c>
      <c r="Z1766" t="e">
        <f t="shared" si="300"/>
        <v>#VALUE!</v>
      </c>
      <c r="AA1766" s="3" t="e">
        <f t="shared" si="307"/>
        <v>#VALUE!</v>
      </c>
    </row>
    <row r="1767" spans="1:27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-8.9273287407342927</v>
      </c>
      <c r="J1767" s="5" t="e" cm="1">
        <f t="array" ref="J1767">[2]!PropsSI("T","P",(I1767+1)*100*1000,"H",K1767*1000,"WATER")-273.15</f>
        <v>#VALUE!</v>
      </c>
      <c r="K1767" s="5" t="e">
        <f t="shared" si="301"/>
        <v>#VALUE!</v>
      </c>
      <c r="L1767" s="5" t="e" cm="1">
        <f t="array" ref="L1767">[2]!PropsSI("S","P",(I1767+1)*100*1000,"T",J1767+273.15,"WATER")/1000</f>
        <v>#VALUE!</v>
      </c>
      <c r="M1767" s="5" t="e" cm="1">
        <f t="array" ref="M1767">[2]!PropsSI("H","P",(I1767+1)*100*1000,"S",E1767*1000,"WATER")/1000</f>
        <v>#VALUE!</v>
      </c>
      <c r="N1767" s="5" t="e" cm="1">
        <f t="array" ref="N1767">[2]!PropsSI("T","P",(I1767+1)*100*1000,"Q",1,"WATER")-273.15</f>
        <v>#VALUE!</v>
      </c>
      <c r="O1767">
        <v>0.75</v>
      </c>
      <c r="P1767" t="e">
        <f t="shared" si="298"/>
        <v>#VALUE!</v>
      </c>
      <c r="Q1767" s="24"/>
      <c r="R1767">
        <f t="shared" si="302"/>
        <v>4.228989709762768</v>
      </c>
      <c r="S1767">
        <f t="shared" si="303"/>
        <v>-465.5752318731312</v>
      </c>
      <c r="T1767">
        <f t="shared" si="304"/>
        <v>5.6539843563725922</v>
      </c>
      <c r="U1767" t="e">
        <f t="shared" si="308"/>
        <v>#VALUE!</v>
      </c>
      <c r="V1767" t="e">
        <f t="shared" si="305"/>
        <v>#VALUE!</v>
      </c>
      <c r="W1767" t="e">
        <f t="shared" si="299"/>
        <v>#VALUE!</v>
      </c>
      <c r="X1767">
        <f t="shared" si="306"/>
        <v>0</v>
      </c>
      <c r="Z1767" t="e">
        <f t="shared" si="300"/>
        <v>#VALUE!</v>
      </c>
      <c r="AA1767" s="3" t="e">
        <f t="shared" si="307"/>
        <v>#VALUE!</v>
      </c>
    </row>
    <row r="1768" spans="1:27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-8.903273365982395</v>
      </c>
      <c r="J1768" s="5" t="e" cm="1">
        <f t="array" ref="J1768">[2]!PropsSI("T","P",(I1768+1)*100*1000,"H",K1768*1000,"WATER")-273.15</f>
        <v>#VALUE!</v>
      </c>
      <c r="K1768" s="5" t="e">
        <f t="shared" si="301"/>
        <v>#VALUE!</v>
      </c>
      <c r="L1768" s="5" t="e" cm="1">
        <f t="array" ref="L1768">[2]!PropsSI("S","P",(I1768+1)*100*1000,"T",J1768+273.15,"WATER")/1000</f>
        <v>#VALUE!</v>
      </c>
      <c r="M1768" s="5" t="e" cm="1">
        <f t="array" ref="M1768">[2]!PropsSI("H","P",(I1768+1)*100*1000,"S",E1768*1000,"WATER")/1000</f>
        <v>#VALUE!</v>
      </c>
      <c r="N1768" s="5" t="e" cm="1">
        <f t="array" ref="N1768">[2]!PropsSI("T","P",(I1768+1)*100*1000,"Q",1,"WATER")-273.15</f>
        <v>#VALUE!</v>
      </c>
      <c r="O1768">
        <v>0.75</v>
      </c>
      <c r="P1768" t="e">
        <f t="shared" si="298"/>
        <v>#VALUE!</v>
      </c>
      <c r="Q1768" s="24"/>
      <c r="R1768">
        <f t="shared" si="302"/>
        <v>4.2200852903721646</v>
      </c>
      <c r="S1768">
        <f t="shared" si="303"/>
        <v>-464.39196464953636</v>
      </c>
      <c r="T1768">
        <f t="shared" si="304"/>
        <v>5.6370867388708321</v>
      </c>
      <c r="U1768" t="e">
        <f t="shared" si="308"/>
        <v>#VALUE!</v>
      </c>
      <c r="V1768" t="e">
        <f t="shared" si="305"/>
        <v>#VALUE!</v>
      </c>
      <c r="W1768" t="e">
        <f t="shared" si="299"/>
        <v>#VALUE!</v>
      </c>
      <c r="X1768">
        <f t="shared" si="306"/>
        <v>0</v>
      </c>
      <c r="Z1768" t="e">
        <f t="shared" si="300"/>
        <v>#VALUE!</v>
      </c>
      <c r="AA1768" s="3" t="e">
        <f t="shared" si="307"/>
        <v>#VALUE!</v>
      </c>
    </row>
    <row r="1769" spans="1:27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-8.4208765648870454</v>
      </c>
      <c r="J1769" s="5" t="e" cm="1">
        <f t="array" ref="J1769">[2]!PropsSI("T","P",(I1769+1)*100*1000,"H",K1769*1000,"WATER")-273.15</f>
        <v>#VALUE!</v>
      </c>
      <c r="K1769" s="5" t="e">
        <f t="shared" si="301"/>
        <v>#VALUE!</v>
      </c>
      <c r="L1769" s="5" t="e" cm="1">
        <f t="array" ref="L1769">[2]!PropsSI("S","P",(I1769+1)*100*1000,"T",J1769+273.15,"WATER")/1000</f>
        <v>#VALUE!</v>
      </c>
      <c r="M1769" s="5" t="e" cm="1">
        <f t="array" ref="M1769">[2]!PropsSI("H","P",(I1769+1)*100*1000,"S",E1769*1000,"WATER")/1000</f>
        <v>#VALUE!</v>
      </c>
      <c r="N1769" s="5" t="e" cm="1">
        <f t="array" ref="N1769">[2]!PropsSI("T","P",(I1769+1)*100*1000,"Q",1,"WATER")-273.15</f>
        <v>#VALUE!</v>
      </c>
      <c r="O1769">
        <v>0.75</v>
      </c>
      <c r="P1769" t="e">
        <f t="shared" si="298"/>
        <v>#VALUE!</v>
      </c>
      <c r="Q1769" s="24"/>
      <c r="R1769">
        <f t="shared" si="302"/>
        <v>4.0419414997730181</v>
      </c>
      <c r="S1769">
        <f t="shared" si="303"/>
        <v>-448.14873478633035</v>
      </c>
      <c r="T1769">
        <f t="shared" si="304"/>
        <v>5.2980923819840502</v>
      </c>
      <c r="U1769" t="e">
        <f t="shared" si="308"/>
        <v>#VALUE!</v>
      </c>
      <c r="V1769" t="e">
        <f t="shared" si="305"/>
        <v>#VALUE!</v>
      </c>
      <c r="W1769" t="e">
        <f t="shared" si="299"/>
        <v>#VALUE!</v>
      </c>
      <c r="X1769">
        <f t="shared" si="306"/>
        <v>0</v>
      </c>
      <c r="Z1769" t="e">
        <f t="shared" si="300"/>
        <v>#VALUE!</v>
      </c>
      <c r="AA1769" s="3" t="e">
        <f t="shared" si="307"/>
        <v>#VALUE!</v>
      </c>
    </row>
    <row r="1770" spans="1:27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-7.1102348812563587</v>
      </c>
      <c r="J1770" s="5" t="e" cm="1">
        <f t="array" ref="J1770">[2]!PropsSI("T","P",(I1770+1)*100*1000,"H",K1770*1000,"WATER")-273.15</f>
        <v>#VALUE!</v>
      </c>
      <c r="K1770" s="5" t="e">
        <f t="shared" si="301"/>
        <v>#VALUE!</v>
      </c>
      <c r="L1770" s="5" t="e" cm="1">
        <f t="array" ref="L1770">[2]!PropsSI("S","P",(I1770+1)*100*1000,"T",J1770+273.15,"WATER")/1000</f>
        <v>#VALUE!</v>
      </c>
      <c r="M1770" s="5" t="e" cm="1">
        <f t="array" ref="M1770">[2]!PropsSI("H","P",(I1770+1)*100*1000,"S",E1770*1000,"WATER")/1000</f>
        <v>#VALUE!</v>
      </c>
      <c r="N1770" s="5" t="e" cm="1">
        <f t="array" ref="N1770">[2]!PropsSI("T","P",(I1770+1)*100*1000,"Q",1,"WATER")-273.15</f>
        <v>#VALUE!</v>
      </c>
      <c r="O1770">
        <v>0.75</v>
      </c>
      <c r="P1770" t="e">
        <f t="shared" si="298"/>
        <v>#VALUE!</v>
      </c>
      <c r="Q1770" s="24"/>
      <c r="R1770">
        <f t="shared" si="302"/>
        <v>3.5571353524570308</v>
      </c>
      <c r="S1770">
        <f t="shared" si="303"/>
        <v>-389.80881935159289</v>
      </c>
      <c r="T1770">
        <f t="shared" si="304"/>
        <v>4.3773248744122366</v>
      </c>
      <c r="U1770" t="e">
        <f t="shared" si="308"/>
        <v>#VALUE!</v>
      </c>
      <c r="V1770" t="e">
        <f t="shared" si="305"/>
        <v>#VALUE!</v>
      </c>
      <c r="W1770" t="e">
        <f t="shared" si="299"/>
        <v>#VALUE!</v>
      </c>
      <c r="X1770">
        <f t="shared" si="306"/>
        <v>0</v>
      </c>
      <c r="Z1770" t="e">
        <f t="shared" si="300"/>
        <v>#VALUE!</v>
      </c>
      <c r="AA1770" s="3" t="e">
        <f t="shared" si="307"/>
        <v>#VALUE!</v>
      </c>
    </row>
    <row r="1771" spans="1:27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-7.0310767765270423</v>
      </c>
      <c r="J1771" s="5" t="e" cm="1">
        <f t="array" ref="J1771">[2]!PropsSI("T","P",(I1771+1)*100*1000,"H",K1771*1000,"WATER")-273.15</f>
        <v>#VALUE!</v>
      </c>
      <c r="K1771" s="5" t="e">
        <f t="shared" si="301"/>
        <v>#VALUE!</v>
      </c>
      <c r="L1771" s="5" t="e" cm="1">
        <f t="array" ref="L1771">[2]!PropsSI("S","P",(I1771+1)*100*1000,"T",J1771+273.15,"WATER")/1000</f>
        <v>#VALUE!</v>
      </c>
      <c r="M1771" s="5" t="e" cm="1">
        <f t="array" ref="M1771">[2]!PropsSI("H","P",(I1771+1)*100*1000,"S",E1771*1000,"WATER")/1000</f>
        <v>#VALUE!</v>
      </c>
      <c r="N1771" s="5" t="e" cm="1">
        <f t="array" ref="N1771">[2]!PropsSI("T","P",(I1771+1)*100*1000,"Q",1,"WATER")-273.15</f>
        <v>#VALUE!</v>
      </c>
      <c r="O1771">
        <v>0.75</v>
      </c>
      <c r="P1771" t="e">
        <f t="shared" si="298"/>
        <v>#VALUE!</v>
      </c>
      <c r="Q1771" s="24"/>
      <c r="R1771">
        <f t="shared" si="302"/>
        <v>3.5277210053894552</v>
      </c>
      <c r="S1771">
        <f t="shared" si="303"/>
        <v>-383.91149224164576</v>
      </c>
      <c r="T1771">
        <f t="shared" si="304"/>
        <v>4.3217570211835872</v>
      </c>
      <c r="U1771" t="e">
        <f t="shared" si="308"/>
        <v>#VALUE!</v>
      </c>
      <c r="V1771" t="e">
        <f t="shared" si="305"/>
        <v>#VALUE!</v>
      </c>
      <c r="W1771" t="e">
        <f t="shared" si="299"/>
        <v>#VALUE!</v>
      </c>
      <c r="X1771">
        <f t="shared" si="306"/>
        <v>0</v>
      </c>
      <c r="Z1771" t="e">
        <f t="shared" si="300"/>
        <v>#VALUE!</v>
      </c>
      <c r="AA1771" s="3" t="e">
        <f t="shared" si="307"/>
        <v>#VALUE!</v>
      </c>
    </row>
    <row r="1772" spans="1:27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-7.0204553154561466</v>
      </c>
      <c r="J1772" s="5" t="e" cm="1">
        <f t="array" ref="J1772">[2]!PropsSI("T","P",(I1772+1)*100*1000,"H",K1772*1000,"WATER")-273.15</f>
        <v>#VALUE!</v>
      </c>
      <c r="K1772" s="5" t="e">
        <f t="shared" si="301"/>
        <v>#VALUE!</v>
      </c>
      <c r="L1772" s="5" t="e" cm="1">
        <f t="array" ref="L1772">[2]!PropsSI("S","P",(I1772+1)*100*1000,"T",J1772+273.15,"WATER")/1000</f>
        <v>#VALUE!</v>
      </c>
      <c r="M1772" s="5" t="e" cm="1">
        <f t="array" ref="M1772">[2]!PropsSI("H","P",(I1772+1)*100*1000,"S",E1772*1000,"WATER")/1000</f>
        <v>#VALUE!</v>
      </c>
      <c r="N1772" s="5" t="e" cm="1">
        <f t="array" ref="N1772">[2]!PropsSI("T","P",(I1772+1)*100*1000,"Q",1,"WATER")-273.15</f>
        <v>#VALUE!</v>
      </c>
      <c r="O1772">
        <v>0.75</v>
      </c>
      <c r="P1772" t="e">
        <f t="shared" si="298"/>
        <v>#VALUE!</v>
      </c>
      <c r="Q1772" s="24"/>
      <c r="R1772">
        <f t="shared" si="302"/>
        <v>3.5238777904898204</v>
      </c>
      <c r="S1772">
        <f t="shared" si="303"/>
        <v>-384.95873054970826</v>
      </c>
      <c r="T1772">
        <f t="shared" si="304"/>
        <v>4.3142674215817163</v>
      </c>
      <c r="U1772" t="e">
        <f t="shared" si="308"/>
        <v>#VALUE!</v>
      </c>
      <c r="V1772" t="e">
        <f t="shared" si="305"/>
        <v>#VALUE!</v>
      </c>
      <c r="W1772" t="e">
        <f t="shared" si="299"/>
        <v>#VALUE!</v>
      </c>
      <c r="X1772">
        <f t="shared" si="306"/>
        <v>0</v>
      </c>
      <c r="Z1772" t="e">
        <f t="shared" si="300"/>
        <v>#VALUE!</v>
      </c>
      <c r="AA1772" s="3" t="e">
        <f t="shared" si="307"/>
        <v>#VALUE!</v>
      </c>
    </row>
    <row r="1773" spans="1:27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-7.0426238541536126</v>
      </c>
      <c r="J1773" s="5" t="e" cm="1">
        <f t="array" ref="J1773">[2]!PropsSI("T","P",(I1773+1)*100*1000,"H",K1773*1000,"WATER")-273.15</f>
        <v>#VALUE!</v>
      </c>
      <c r="K1773" s="5" t="e">
        <f t="shared" si="301"/>
        <v>#VALUE!</v>
      </c>
      <c r="L1773" s="5" t="e" cm="1">
        <f t="array" ref="L1773">[2]!PropsSI("S","P",(I1773+1)*100*1000,"T",J1773+273.15,"WATER")/1000</f>
        <v>#VALUE!</v>
      </c>
      <c r="M1773" s="5" t="e" cm="1">
        <f t="array" ref="M1773">[2]!PropsSI("H","P",(I1773+1)*100*1000,"S",E1773*1000,"WATER")/1000</f>
        <v>#VALUE!</v>
      </c>
      <c r="N1773" s="5" t="e" cm="1">
        <f t="array" ref="N1773">[2]!PropsSI("T","P",(I1773+1)*100*1000,"Q",1,"WATER")-273.15</f>
        <v>#VALUE!</v>
      </c>
      <c r="O1773">
        <v>0.75</v>
      </c>
      <c r="P1773" t="e">
        <f t="shared" si="298"/>
        <v>#VALUE!</v>
      </c>
      <c r="Q1773" s="24"/>
      <c r="R1773">
        <f t="shared" si="302"/>
        <v>3.5321004791323185</v>
      </c>
      <c r="S1773">
        <f t="shared" si="303"/>
        <v>-386.34564122970619</v>
      </c>
      <c r="T1773">
        <f t="shared" si="304"/>
        <v>4.3298342379028583</v>
      </c>
      <c r="U1773" t="e">
        <f t="shared" si="308"/>
        <v>#VALUE!</v>
      </c>
      <c r="V1773" t="e">
        <f t="shared" si="305"/>
        <v>#VALUE!</v>
      </c>
      <c r="W1773" t="e">
        <f t="shared" si="299"/>
        <v>#VALUE!</v>
      </c>
      <c r="X1773">
        <f t="shared" si="306"/>
        <v>0</v>
      </c>
      <c r="Z1773" t="e">
        <f t="shared" si="300"/>
        <v>#VALUE!</v>
      </c>
      <c r="AA1773" s="3" t="e">
        <f t="shared" si="307"/>
        <v>#VALUE!</v>
      </c>
    </row>
    <row r="1774" spans="1:27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-7.0985740331906086</v>
      </c>
      <c r="J1774" s="5" t="e" cm="1">
        <f t="array" ref="J1774">[2]!PropsSI("T","P",(I1774+1)*100*1000,"H",K1774*1000,"WATER")-273.15</f>
        <v>#VALUE!</v>
      </c>
      <c r="K1774" s="5" t="e">
        <f t="shared" si="301"/>
        <v>#VALUE!</v>
      </c>
      <c r="L1774" s="5" t="e" cm="1">
        <f t="array" ref="L1774">[2]!PropsSI("S","P",(I1774+1)*100*1000,"T",J1774+273.15,"WATER")/1000</f>
        <v>#VALUE!</v>
      </c>
      <c r="M1774" s="5" t="e" cm="1">
        <f t="array" ref="M1774">[2]!PropsSI("H","P",(I1774+1)*100*1000,"S",E1774*1000,"WATER")/1000</f>
        <v>#VALUE!</v>
      </c>
      <c r="N1774" s="5" t="e" cm="1">
        <f t="array" ref="N1774">[2]!PropsSI("T","P",(I1774+1)*100*1000,"Q",1,"WATER")-273.15</f>
        <v>#VALUE!</v>
      </c>
      <c r="O1774">
        <v>0.75</v>
      </c>
      <c r="P1774" t="e">
        <f t="shared" si="298"/>
        <v>#VALUE!</v>
      </c>
      <c r="Q1774" s="24"/>
      <c r="R1774">
        <f t="shared" si="302"/>
        <v>3.552753970358264</v>
      </c>
      <c r="S1774">
        <f t="shared" si="303"/>
        <v>-388.08249670943127</v>
      </c>
      <c r="T1774">
        <f t="shared" si="304"/>
        <v>4.3691547460731037</v>
      </c>
      <c r="U1774" t="e">
        <f t="shared" si="308"/>
        <v>#VALUE!</v>
      </c>
      <c r="V1774" t="e">
        <f t="shared" si="305"/>
        <v>#VALUE!</v>
      </c>
      <c r="W1774" t="e">
        <f t="shared" si="299"/>
        <v>#VALUE!</v>
      </c>
      <c r="X1774">
        <f t="shared" si="306"/>
        <v>0</v>
      </c>
      <c r="Z1774" t="e">
        <f t="shared" si="300"/>
        <v>#VALUE!</v>
      </c>
      <c r="AA1774" s="3" t="e">
        <f t="shared" si="307"/>
        <v>#VALUE!</v>
      </c>
    </row>
    <row r="1775" spans="1:27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-7.0280838680765303</v>
      </c>
      <c r="J1775" s="5" t="e" cm="1">
        <f t="array" ref="J1775">[2]!PropsSI("T","P",(I1775+1)*100*1000,"H",K1775*1000,"WATER")-273.15</f>
        <v>#VALUE!</v>
      </c>
      <c r="K1775" s="5" t="e">
        <f t="shared" si="301"/>
        <v>#VALUE!</v>
      </c>
      <c r="L1775" s="5" t="e" cm="1">
        <f t="array" ref="L1775">[2]!PropsSI("S","P",(I1775+1)*100*1000,"T",J1775+273.15,"WATER")/1000</f>
        <v>#VALUE!</v>
      </c>
      <c r="M1775" s="5" t="e" cm="1">
        <f t="array" ref="M1775">[2]!PropsSI("H","P",(I1775+1)*100*1000,"S",E1775*1000,"WATER")/1000</f>
        <v>#VALUE!</v>
      </c>
      <c r="N1775" s="5" t="e" cm="1">
        <f t="array" ref="N1775">[2]!PropsSI("T","P",(I1775+1)*100*1000,"Q",1,"WATER")-273.15</f>
        <v>#VALUE!</v>
      </c>
      <c r="O1775">
        <v>0.75</v>
      </c>
      <c r="P1775" t="e">
        <f t="shared" si="298"/>
        <v>#VALUE!</v>
      </c>
      <c r="Q1775" s="24"/>
      <c r="R1775">
        <f t="shared" si="302"/>
        <v>3.5268805629218627</v>
      </c>
      <c r="S1775">
        <f t="shared" si="303"/>
        <v>-388.50955371677094</v>
      </c>
      <c r="T1775">
        <f t="shared" si="304"/>
        <v>4.3195682342741408</v>
      </c>
      <c r="U1775" t="e">
        <f t="shared" si="308"/>
        <v>#VALUE!</v>
      </c>
      <c r="V1775" t="e">
        <f t="shared" si="305"/>
        <v>#VALUE!</v>
      </c>
      <c r="W1775" t="e">
        <f t="shared" si="299"/>
        <v>#VALUE!</v>
      </c>
      <c r="X1775">
        <f t="shared" si="306"/>
        <v>0</v>
      </c>
      <c r="Z1775" t="e">
        <f t="shared" si="300"/>
        <v>#VALUE!</v>
      </c>
      <c r="AA1775" s="3" t="e">
        <f t="shared" si="307"/>
        <v>#VALUE!</v>
      </c>
    </row>
    <row r="1776" spans="1:27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-7.0810706097638167</v>
      </c>
      <c r="J1776" s="5" t="e" cm="1">
        <f t="array" ref="J1776">[2]!PropsSI("T","P",(I1776+1)*100*1000,"H",K1776*1000,"WATER")-273.15</f>
        <v>#VALUE!</v>
      </c>
      <c r="K1776" s="5" t="e">
        <f t="shared" si="301"/>
        <v>#VALUE!</v>
      </c>
      <c r="L1776" s="5" t="e" cm="1">
        <f t="array" ref="L1776">[2]!PropsSI("S","P",(I1776+1)*100*1000,"T",J1776+273.15,"WATER")/1000</f>
        <v>#VALUE!</v>
      </c>
      <c r="M1776" s="5" t="e" cm="1">
        <f t="array" ref="M1776">[2]!PropsSI("H","P",(I1776+1)*100*1000,"S",E1776*1000,"WATER")/1000</f>
        <v>#VALUE!</v>
      </c>
      <c r="N1776" s="5" t="e" cm="1">
        <f t="array" ref="N1776">[2]!PropsSI("T","P",(I1776+1)*100*1000,"Q",1,"WATER")-273.15</f>
        <v>#VALUE!</v>
      </c>
      <c r="O1776">
        <v>0.75</v>
      </c>
      <c r="P1776" t="e">
        <f t="shared" si="298"/>
        <v>#VALUE!</v>
      </c>
      <c r="Q1776" s="24"/>
      <c r="R1776">
        <f t="shared" si="302"/>
        <v>3.5464433360714915</v>
      </c>
      <c r="S1776">
        <f t="shared" si="303"/>
        <v>-390.21132954579036</v>
      </c>
      <c r="T1776">
        <f t="shared" si="304"/>
        <v>4.3568050697408314</v>
      </c>
      <c r="U1776" t="e">
        <f t="shared" si="308"/>
        <v>#VALUE!</v>
      </c>
      <c r="V1776" t="e">
        <f t="shared" si="305"/>
        <v>#VALUE!</v>
      </c>
      <c r="W1776" t="e">
        <f t="shared" si="299"/>
        <v>#VALUE!</v>
      </c>
      <c r="X1776">
        <f t="shared" si="306"/>
        <v>0</v>
      </c>
      <c r="Z1776" t="e">
        <f t="shared" si="300"/>
        <v>#VALUE!</v>
      </c>
      <c r="AA1776" s="3" t="e">
        <f t="shared" si="307"/>
        <v>#VALUE!</v>
      </c>
    </row>
    <row r="1777" spans="1:27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-7.0783642241866502</v>
      </c>
      <c r="J1777" s="5" t="e" cm="1">
        <f t="array" ref="J1777">[2]!PropsSI("T","P",(I1777+1)*100*1000,"H",K1777*1000,"WATER")-273.15</f>
        <v>#VALUE!</v>
      </c>
      <c r="K1777" s="5" t="e">
        <f t="shared" si="301"/>
        <v>#VALUE!</v>
      </c>
      <c r="L1777" s="5" t="e" cm="1">
        <f t="array" ref="L1777">[2]!PropsSI("S","P",(I1777+1)*100*1000,"T",J1777+273.15,"WATER")/1000</f>
        <v>#VALUE!</v>
      </c>
      <c r="M1777" s="5" t="e" cm="1">
        <f t="array" ref="M1777">[2]!PropsSI("H","P",(I1777+1)*100*1000,"S",E1777*1000,"WATER")/1000</f>
        <v>#VALUE!</v>
      </c>
      <c r="N1777" s="5" t="e" cm="1">
        <f t="array" ref="N1777">[2]!PropsSI("T","P",(I1777+1)*100*1000,"Q",1,"WATER")-273.15</f>
        <v>#VALUE!</v>
      </c>
      <c r="O1777">
        <v>0.75</v>
      </c>
      <c r="P1777" t="e">
        <f t="shared" si="298"/>
        <v>#VALUE!</v>
      </c>
      <c r="Q1777" s="24"/>
      <c r="R1777">
        <f t="shared" si="302"/>
        <v>3.5453682554179009</v>
      </c>
      <c r="S1777">
        <f t="shared" si="303"/>
        <v>-388.77796311273079</v>
      </c>
      <c r="T1777">
        <f t="shared" si="304"/>
        <v>4.3549276602502465</v>
      </c>
      <c r="U1777" t="e">
        <f t="shared" si="308"/>
        <v>#VALUE!</v>
      </c>
      <c r="V1777" t="e">
        <f t="shared" si="305"/>
        <v>#VALUE!</v>
      </c>
      <c r="W1777" t="e">
        <f t="shared" si="299"/>
        <v>#VALUE!</v>
      </c>
      <c r="X1777">
        <f t="shared" si="306"/>
        <v>0</v>
      </c>
      <c r="Z1777" t="e">
        <f t="shared" si="300"/>
        <v>#VALUE!</v>
      </c>
      <c r="AA1777" s="3" t="e">
        <f t="shared" si="307"/>
        <v>#VALUE!</v>
      </c>
    </row>
    <row r="1778" spans="1:27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-7.0931955700363662</v>
      </c>
      <c r="J1778" s="5" t="e" cm="1">
        <f t="array" ref="J1778">[2]!PropsSI("T","P",(I1778+1)*100*1000,"H",K1778*1000,"WATER")-273.15</f>
        <v>#VALUE!</v>
      </c>
      <c r="K1778" s="5" t="e">
        <f t="shared" si="301"/>
        <v>#VALUE!</v>
      </c>
      <c r="L1778" s="5" t="e" cm="1">
        <f t="array" ref="L1778">[2]!PropsSI("S","P",(I1778+1)*100*1000,"T",J1778+273.15,"WATER")/1000</f>
        <v>#VALUE!</v>
      </c>
      <c r="M1778" s="5" t="e" cm="1">
        <f t="array" ref="M1778">[2]!PropsSI("H","P",(I1778+1)*100*1000,"S",E1778*1000,"WATER")/1000</f>
        <v>#VALUE!</v>
      </c>
      <c r="N1778" s="5" t="e" cm="1">
        <f t="array" ref="N1778">[2]!PropsSI("T","P",(I1778+1)*100*1000,"Q",1,"WATER")-273.15</f>
        <v>#VALUE!</v>
      </c>
      <c r="O1778">
        <v>0.75</v>
      </c>
      <c r="P1778" t="e">
        <f t="shared" si="298"/>
        <v>#VALUE!</v>
      </c>
      <c r="Q1778" s="24"/>
      <c r="R1778">
        <f t="shared" si="302"/>
        <v>3.5506246519451303</v>
      </c>
      <c r="S1778">
        <f t="shared" si="303"/>
        <v>-385.36195066072094</v>
      </c>
      <c r="T1778">
        <f t="shared" si="304"/>
        <v>4.3654213947885019</v>
      </c>
      <c r="U1778" t="e">
        <f t="shared" si="308"/>
        <v>#VALUE!</v>
      </c>
      <c r="V1778" t="e">
        <f t="shared" si="305"/>
        <v>#VALUE!</v>
      </c>
      <c r="W1778" t="e">
        <f t="shared" si="299"/>
        <v>#VALUE!</v>
      </c>
      <c r="X1778">
        <f t="shared" si="306"/>
        <v>0</v>
      </c>
      <c r="Z1778" t="e">
        <f t="shared" si="300"/>
        <v>#VALUE!</v>
      </c>
      <c r="AA1778" s="3" t="e">
        <f t="shared" si="307"/>
        <v>#VALUE!</v>
      </c>
    </row>
    <row r="1779" spans="1:27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-7.050253585700486</v>
      </c>
      <c r="J1779" s="5" t="e" cm="1">
        <f t="array" ref="J1779">[2]!PropsSI("T","P",(I1779+1)*100*1000,"H",K1779*1000,"WATER")-273.15</f>
        <v>#VALUE!</v>
      </c>
      <c r="K1779" s="5" t="e">
        <f t="shared" si="301"/>
        <v>#VALUE!</v>
      </c>
      <c r="L1779" s="5" t="e" cm="1">
        <f t="array" ref="L1779">[2]!PropsSI("S","P",(I1779+1)*100*1000,"T",J1779+273.15,"WATER")/1000</f>
        <v>#VALUE!</v>
      </c>
      <c r="M1779" s="5" t="e" cm="1">
        <f t="array" ref="M1779">[2]!PropsSI("H","P",(I1779+1)*100*1000,"S",E1779*1000,"WATER")/1000</f>
        <v>#VALUE!</v>
      </c>
      <c r="N1779" s="5" t="e" cm="1">
        <f t="array" ref="N1779">[2]!PropsSI("T","P",(I1779+1)*100*1000,"Q",1,"WATER")-273.15</f>
        <v>#VALUE!</v>
      </c>
      <c r="O1779">
        <v>0.75</v>
      </c>
      <c r="P1779" t="e">
        <f t="shared" si="298"/>
        <v>#VALUE!</v>
      </c>
      <c r="Q1779" s="24"/>
      <c r="R1779">
        <f t="shared" si="302"/>
        <v>3.5346219013466622</v>
      </c>
      <c r="S1779">
        <f t="shared" si="303"/>
        <v>-381.34746293462217</v>
      </c>
      <c r="T1779">
        <f t="shared" si="304"/>
        <v>4.335291587410727</v>
      </c>
      <c r="U1779" t="e">
        <f t="shared" si="308"/>
        <v>#VALUE!</v>
      </c>
      <c r="V1779" t="e">
        <f t="shared" si="305"/>
        <v>#VALUE!</v>
      </c>
      <c r="W1779" t="e">
        <f t="shared" si="299"/>
        <v>#VALUE!</v>
      </c>
      <c r="X1779">
        <f t="shared" si="306"/>
        <v>0</v>
      </c>
      <c r="Z1779" t="e">
        <f t="shared" si="300"/>
        <v>#VALUE!</v>
      </c>
      <c r="AA1779" s="3" t="e">
        <f t="shared" si="307"/>
        <v>#VALUE!</v>
      </c>
    </row>
    <row r="1780" spans="1:27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-7.0434595298767091</v>
      </c>
      <c r="J1780" s="5" t="e" cm="1">
        <f t="array" ref="J1780">[2]!PropsSI("T","P",(I1780+1)*100*1000,"H",K1780*1000,"WATER")-273.15</f>
        <v>#VALUE!</v>
      </c>
      <c r="K1780" s="5" t="e">
        <f t="shared" si="301"/>
        <v>#VALUE!</v>
      </c>
      <c r="L1780" s="5" t="e" cm="1">
        <f t="array" ref="L1780">[2]!PropsSI("S","P",(I1780+1)*100*1000,"T",J1780+273.15,"WATER")/1000</f>
        <v>#VALUE!</v>
      </c>
      <c r="M1780" s="5" t="e" cm="1">
        <f t="array" ref="M1780">[2]!PropsSI("H","P",(I1780+1)*100*1000,"S",E1780*1000,"WATER")/1000</f>
        <v>#VALUE!</v>
      </c>
      <c r="N1780" s="5" t="e" cm="1">
        <f t="array" ref="N1780">[2]!PropsSI("T","P",(I1780+1)*100*1000,"Q",1,"WATER")-273.15</f>
        <v>#VALUE!</v>
      </c>
      <c r="O1780">
        <v>0.75</v>
      </c>
      <c r="P1780" t="e">
        <f t="shared" si="298"/>
        <v>#VALUE!</v>
      </c>
      <c r="Q1780" s="24"/>
      <c r="R1780">
        <f t="shared" si="302"/>
        <v>3.5319206884656715</v>
      </c>
      <c r="S1780">
        <f t="shared" si="303"/>
        <v>-377.70743244258847</v>
      </c>
      <c r="T1780">
        <f t="shared" si="304"/>
        <v>4.3305793366178271</v>
      </c>
      <c r="U1780" t="e">
        <f t="shared" si="308"/>
        <v>#VALUE!</v>
      </c>
      <c r="V1780" t="e">
        <f t="shared" si="305"/>
        <v>#VALUE!</v>
      </c>
      <c r="W1780" t="e">
        <f t="shared" si="299"/>
        <v>#VALUE!</v>
      </c>
      <c r="X1780">
        <f t="shared" si="306"/>
        <v>0</v>
      </c>
      <c r="Z1780" t="e">
        <f t="shared" si="300"/>
        <v>#VALUE!</v>
      </c>
      <c r="AA1780" s="3" t="e">
        <f t="shared" si="307"/>
        <v>#VALUE!</v>
      </c>
    </row>
    <row r="1781" spans="1:27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-7.0638952482987118</v>
      </c>
      <c r="J1781" s="5" t="e" cm="1">
        <f t="array" ref="J1781">[2]!PropsSI("T","P",(I1781+1)*100*1000,"H",K1781*1000,"WATER")-273.15</f>
        <v>#VALUE!</v>
      </c>
      <c r="K1781" s="5" t="e">
        <f t="shared" si="301"/>
        <v>#VALUE!</v>
      </c>
      <c r="L1781" s="5" t="e" cm="1">
        <f t="array" ref="L1781">[2]!PropsSI("S","P",(I1781+1)*100*1000,"T",J1781+273.15,"WATER")/1000</f>
        <v>#VALUE!</v>
      </c>
      <c r="M1781" s="5" t="e" cm="1">
        <f t="array" ref="M1781">[2]!PropsSI("H","P",(I1781+1)*100*1000,"S",E1781*1000,"WATER")/1000</f>
        <v>#VALUE!</v>
      </c>
      <c r="N1781" s="5" t="e" cm="1">
        <f t="array" ref="N1781">[2]!PropsSI("T","P",(I1781+1)*100*1000,"Q",1,"WATER")-273.15</f>
        <v>#VALUE!</v>
      </c>
      <c r="O1781">
        <v>0.75</v>
      </c>
      <c r="P1781" t="e">
        <f t="shared" si="298"/>
        <v>#VALUE!</v>
      </c>
      <c r="Q1781" s="24"/>
      <c r="R1781">
        <f t="shared" si="302"/>
        <v>3.5392393545674388</v>
      </c>
      <c r="S1781">
        <f t="shared" si="303"/>
        <v>-374.34947581669292</v>
      </c>
      <c r="T1781">
        <f t="shared" si="304"/>
        <v>4.3450138075368994</v>
      </c>
      <c r="U1781" t="e">
        <f t="shared" si="308"/>
        <v>#VALUE!</v>
      </c>
      <c r="V1781" t="e">
        <f t="shared" si="305"/>
        <v>#VALUE!</v>
      </c>
      <c r="W1781" t="e">
        <f t="shared" si="299"/>
        <v>#VALUE!</v>
      </c>
      <c r="X1781">
        <f t="shared" si="306"/>
        <v>0</v>
      </c>
      <c r="Z1781" t="e">
        <f t="shared" si="300"/>
        <v>#VALUE!</v>
      </c>
      <c r="AA1781" s="3" t="e">
        <f t="shared" si="307"/>
        <v>#VALUE!</v>
      </c>
    </row>
    <row r="1782" spans="1:27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-7.0209564621814611</v>
      </c>
      <c r="J1782" s="5" t="e" cm="1">
        <f t="array" ref="J1782">[2]!PropsSI("T","P",(I1782+1)*100*1000,"H",K1782*1000,"WATER")-273.15</f>
        <v>#VALUE!</v>
      </c>
      <c r="K1782" s="5" t="e">
        <f t="shared" si="301"/>
        <v>#VALUE!</v>
      </c>
      <c r="L1782" s="5" t="e" cm="1">
        <f t="array" ref="L1782">[2]!PropsSI("S","P",(I1782+1)*100*1000,"T",J1782+273.15,"WATER")/1000</f>
        <v>#VALUE!</v>
      </c>
      <c r="M1782" s="5" t="e" cm="1">
        <f t="array" ref="M1782">[2]!PropsSI("H","P",(I1782+1)*100*1000,"S",E1782*1000,"WATER")/1000</f>
        <v>#VALUE!</v>
      </c>
      <c r="N1782" s="5" t="e" cm="1">
        <f t="array" ref="N1782">[2]!PropsSI("T","P",(I1782+1)*100*1000,"Q",1,"WATER")-273.15</f>
        <v>#VALUE!</v>
      </c>
      <c r="O1782">
        <v>0.75</v>
      </c>
      <c r="P1782" t="e">
        <f t="shared" si="298"/>
        <v>#VALUE!</v>
      </c>
      <c r="Q1782" s="24"/>
      <c r="R1782">
        <f t="shared" si="302"/>
        <v>3.5232377808338002</v>
      </c>
      <c r="S1782">
        <f t="shared" si="303"/>
        <v>-370.33502122101544</v>
      </c>
      <c r="T1782">
        <f t="shared" si="304"/>
        <v>4.314886248998997</v>
      </c>
      <c r="U1782" t="e">
        <f t="shared" si="308"/>
        <v>#VALUE!</v>
      </c>
      <c r="V1782" t="e">
        <f t="shared" si="305"/>
        <v>#VALUE!</v>
      </c>
      <c r="W1782" t="e">
        <f t="shared" si="299"/>
        <v>#VALUE!</v>
      </c>
      <c r="X1782">
        <f t="shared" si="306"/>
        <v>0</v>
      </c>
      <c r="Z1782" t="e">
        <f t="shared" si="300"/>
        <v>#VALUE!</v>
      </c>
      <c r="AA1782" s="3" t="e">
        <f t="shared" si="307"/>
        <v>#VALUE!</v>
      </c>
    </row>
    <row r="1783" spans="1:27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-7.0555614749104443</v>
      </c>
      <c r="J1783" s="5" t="e" cm="1">
        <f t="array" ref="J1783">[2]!PropsSI("T","P",(I1783+1)*100*1000,"H",K1783*1000,"WATER")-273.15</f>
        <v>#VALUE!</v>
      </c>
      <c r="K1783" s="5" t="e">
        <f t="shared" si="301"/>
        <v>#VALUE!</v>
      </c>
      <c r="L1783" s="5" t="e" cm="1">
        <f t="array" ref="L1783">[2]!PropsSI("S","P",(I1783+1)*100*1000,"T",J1783+273.15,"WATER")/1000</f>
        <v>#VALUE!</v>
      </c>
      <c r="M1783" s="5" t="e" cm="1">
        <f t="array" ref="M1783">[2]!PropsSI("H","P",(I1783+1)*100*1000,"S",E1783*1000,"WATER")/1000</f>
        <v>#VALUE!</v>
      </c>
      <c r="N1783" s="5" t="e" cm="1">
        <f t="array" ref="N1783">[2]!PropsSI("T","P",(I1783+1)*100*1000,"Q",1,"WATER")-273.15</f>
        <v>#VALUE!</v>
      </c>
      <c r="O1783">
        <v>0.75</v>
      </c>
      <c r="P1783" t="e">
        <f t="shared" si="298"/>
        <v>#VALUE!</v>
      </c>
      <c r="Q1783" s="24"/>
      <c r="R1783">
        <f t="shared" si="302"/>
        <v>3.5357703944676158</v>
      </c>
      <c r="S1783">
        <f t="shared" si="303"/>
        <v>-367.12384464513207</v>
      </c>
      <c r="T1783">
        <f t="shared" si="304"/>
        <v>4.3392839143427464</v>
      </c>
      <c r="U1783" t="e">
        <f t="shared" si="308"/>
        <v>#VALUE!</v>
      </c>
      <c r="V1783" t="e">
        <f t="shared" si="305"/>
        <v>#VALUE!</v>
      </c>
      <c r="W1783" t="e">
        <f t="shared" si="299"/>
        <v>#VALUE!</v>
      </c>
      <c r="X1783">
        <f t="shared" si="306"/>
        <v>0</v>
      </c>
      <c r="Z1783" t="e">
        <f t="shared" si="300"/>
        <v>#VALUE!</v>
      </c>
      <c r="AA1783" s="3" t="e">
        <f t="shared" si="307"/>
        <v>#VALUE!</v>
      </c>
    </row>
    <row r="1784" spans="1:27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-7.0453576619025924</v>
      </c>
      <c r="J1784" s="5" t="e" cm="1">
        <f t="array" ref="J1784">[2]!PropsSI("T","P",(I1784+1)*100*1000,"H",K1784*1000,"WATER")-273.15</f>
        <v>#VALUE!</v>
      </c>
      <c r="K1784" s="5" t="e">
        <f t="shared" si="301"/>
        <v>#VALUE!</v>
      </c>
      <c r="L1784" s="5" t="e" cm="1">
        <f t="array" ref="L1784">[2]!PropsSI("S","P",(I1784+1)*100*1000,"T",J1784+273.15,"WATER")/1000</f>
        <v>#VALUE!</v>
      </c>
      <c r="M1784" s="5" t="e" cm="1">
        <f t="array" ref="M1784">[2]!PropsSI("H","P",(I1784+1)*100*1000,"S",E1784*1000,"WATER")/1000</f>
        <v>#VALUE!</v>
      </c>
      <c r="N1784" s="5" t="e" cm="1">
        <f t="array" ref="N1784">[2]!PropsSI("T","P",(I1784+1)*100*1000,"Q",1,"WATER")-273.15</f>
        <v>#VALUE!</v>
      </c>
      <c r="O1784">
        <v>0.75</v>
      </c>
      <c r="P1784" t="e">
        <f t="shared" si="298"/>
        <v>#VALUE!</v>
      </c>
      <c r="Q1784" s="24"/>
      <c r="R1784">
        <f t="shared" si="302"/>
        <v>3.5318390403006656</v>
      </c>
      <c r="S1784">
        <f t="shared" si="303"/>
        <v>-363.88437639085458</v>
      </c>
      <c r="T1784">
        <f t="shared" si="304"/>
        <v>4.3321661405256231</v>
      </c>
      <c r="U1784" t="e">
        <f t="shared" si="308"/>
        <v>#VALUE!</v>
      </c>
      <c r="V1784" t="e">
        <f t="shared" si="305"/>
        <v>#VALUE!</v>
      </c>
      <c r="W1784" t="e">
        <f t="shared" si="299"/>
        <v>#VALUE!</v>
      </c>
      <c r="X1784">
        <f t="shared" si="306"/>
        <v>0</v>
      </c>
      <c r="Z1784" t="e">
        <f t="shared" si="300"/>
        <v>#VALUE!</v>
      </c>
      <c r="AA1784" s="3" t="e">
        <f t="shared" si="307"/>
        <v>#VALUE!</v>
      </c>
    </row>
    <row r="1785" spans="1:27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-7.0517281634149587</v>
      </c>
      <c r="J1785" s="5" t="e" cm="1">
        <f t="array" ref="J1785">[2]!PropsSI("T","P",(I1785+1)*100*1000,"H",K1785*1000,"WATER")-273.15</f>
        <v>#VALUE!</v>
      </c>
      <c r="K1785" s="5" t="e">
        <f t="shared" si="301"/>
        <v>#VALUE!</v>
      </c>
      <c r="L1785" s="5" t="e" cm="1">
        <f t="array" ref="L1785">[2]!PropsSI("S","P",(I1785+1)*100*1000,"T",J1785+273.15,"WATER")/1000</f>
        <v>#VALUE!</v>
      </c>
      <c r="M1785" s="5" t="e" cm="1">
        <f t="array" ref="M1785">[2]!PropsSI("H","P",(I1785+1)*100*1000,"S",E1785*1000,"WATER")/1000</f>
        <v>#VALUE!</v>
      </c>
      <c r="N1785" s="5" t="e" cm="1">
        <f t="array" ref="N1785">[2]!PropsSI("T","P",(I1785+1)*100*1000,"Q",1,"WATER")-273.15</f>
        <v>#VALUE!</v>
      </c>
      <c r="O1785">
        <v>0.75</v>
      </c>
      <c r="P1785" t="e">
        <f t="shared" si="298"/>
        <v>#VALUE!</v>
      </c>
      <c r="Q1785" s="24"/>
      <c r="R1785">
        <f t="shared" si="302"/>
        <v>3.5349485588970579</v>
      </c>
      <c r="S1785">
        <f t="shared" si="303"/>
        <v>-377.53080877430142</v>
      </c>
      <c r="T1785">
        <f t="shared" si="304"/>
        <v>4.3363982354873416</v>
      </c>
      <c r="U1785" t="e">
        <f t="shared" si="308"/>
        <v>#VALUE!</v>
      </c>
      <c r="V1785" t="e">
        <f t="shared" si="305"/>
        <v>#VALUE!</v>
      </c>
      <c r="W1785" t="e">
        <f t="shared" si="299"/>
        <v>#VALUE!</v>
      </c>
      <c r="X1785">
        <f t="shared" si="306"/>
        <v>0</v>
      </c>
      <c r="Z1785" t="e">
        <f t="shared" si="300"/>
        <v>#VALUE!</v>
      </c>
      <c r="AA1785" s="3" t="e">
        <f t="shared" si="307"/>
        <v>#VALUE!</v>
      </c>
    </row>
    <row r="1786" spans="1:27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-6.8072013066746422</v>
      </c>
      <c r="J1786" s="5" t="e" cm="1">
        <f t="array" ref="J1786">[2]!PropsSI("T","P",(I1786+1)*100*1000,"H",K1786*1000,"WATER")-273.15</f>
        <v>#VALUE!</v>
      </c>
      <c r="K1786" s="5" t="e">
        <f t="shared" si="301"/>
        <v>#VALUE!</v>
      </c>
      <c r="L1786" s="5" t="e" cm="1">
        <f t="array" ref="L1786">[2]!PropsSI("S","P",(I1786+1)*100*1000,"T",J1786+273.15,"WATER")/1000</f>
        <v>#VALUE!</v>
      </c>
      <c r="M1786" s="5" t="e" cm="1">
        <f t="array" ref="M1786">[2]!PropsSI("H","P",(I1786+1)*100*1000,"S",E1786*1000,"WATER")/1000</f>
        <v>#VALUE!</v>
      </c>
      <c r="N1786" s="5" t="e" cm="1">
        <f t="array" ref="N1786">[2]!PropsSI("T","P",(I1786+1)*100*1000,"Q",1,"WATER")-273.15</f>
        <v>#VALUE!</v>
      </c>
      <c r="O1786">
        <v>0.75</v>
      </c>
      <c r="P1786" t="e">
        <f t="shared" si="298"/>
        <v>#VALUE!</v>
      </c>
      <c r="Q1786" s="24"/>
      <c r="R1786">
        <f t="shared" si="302"/>
        <v>3.4338393055838585</v>
      </c>
      <c r="S1786">
        <f t="shared" si="303"/>
        <v>-177.51115327338951</v>
      </c>
      <c r="T1786">
        <f t="shared" si="304"/>
        <v>4.1680551558003511</v>
      </c>
      <c r="U1786" t="e">
        <f t="shared" si="308"/>
        <v>#VALUE!</v>
      </c>
      <c r="V1786" t="e">
        <f t="shared" si="305"/>
        <v>#VALUE!</v>
      </c>
      <c r="W1786" t="e">
        <f t="shared" si="299"/>
        <v>#VALUE!</v>
      </c>
      <c r="X1786">
        <f t="shared" si="306"/>
        <v>0</v>
      </c>
      <c r="Z1786" t="e">
        <f t="shared" si="300"/>
        <v>#VALUE!</v>
      </c>
      <c r="AA1786" s="3" t="e">
        <f t="shared" si="307"/>
        <v>#VALUE!</v>
      </c>
    </row>
    <row r="1787" spans="1:27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-3.3099573266232873</v>
      </c>
      <c r="J1787" s="5" t="e" cm="1">
        <f t="array" ref="J1787">[2]!PropsSI("T","P",(I1787+1)*100*1000,"H",K1787*1000,"WATER")-273.15</f>
        <v>#VALUE!</v>
      </c>
      <c r="K1787" s="5" t="e">
        <f t="shared" si="301"/>
        <v>#VALUE!</v>
      </c>
      <c r="L1787" s="5" t="e" cm="1">
        <f t="array" ref="L1787">[2]!PropsSI("S","P",(I1787+1)*100*1000,"T",J1787+273.15,"WATER")/1000</f>
        <v>#VALUE!</v>
      </c>
      <c r="M1787" s="5" t="e" cm="1">
        <f t="array" ref="M1787">[2]!PropsSI("H","P",(I1787+1)*100*1000,"S",E1787*1000,"WATER")/1000</f>
        <v>#VALUE!</v>
      </c>
      <c r="N1787" s="5" t="e" cm="1">
        <f t="array" ref="N1787">[2]!PropsSI("T","P",(I1787+1)*100*1000,"Q",1,"WATER")-273.15</f>
        <v>#VALUE!</v>
      </c>
      <c r="O1787">
        <v>0.75</v>
      </c>
      <c r="P1787" t="e">
        <f t="shared" si="298"/>
        <v>#VALUE!</v>
      </c>
      <c r="Q1787" s="24"/>
      <c r="R1787">
        <f t="shared" si="302"/>
        <v>2.0943766789767606</v>
      </c>
      <c r="S1787">
        <f t="shared" si="303"/>
        <v>791.43689120830072</v>
      </c>
      <c r="T1787">
        <f t="shared" si="304"/>
        <v>1.7259425817460807</v>
      </c>
      <c r="U1787" t="e">
        <f t="shared" si="308"/>
        <v>#VALUE!</v>
      </c>
      <c r="V1787" t="e">
        <f t="shared" si="305"/>
        <v>#VALUE!</v>
      </c>
      <c r="W1787" t="e">
        <f t="shared" si="299"/>
        <v>#VALUE!</v>
      </c>
      <c r="X1787">
        <f t="shared" si="306"/>
        <v>0</v>
      </c>
      <c r="Z1787" t="e">
        <f t="shared" si="300"/>
        <v>#VALUE!</v>
      </c>
      <c r="AA1787" s="3" t="e">
        <f t="shared" si="307"/>
        <v>#VALUE!</v>
      </c>
    </row>
    <row r="1788" spans="1:27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-1.707557209006179</v>
      </c>
      <c r="J1788" s="5" t="e" cm="1">
        <f t="array" ref="J1788">[2]!PropsSI("T","P",(I1788+1)*100*1000,"H",K1788*1000,"WATER")-273.15</f>
        <v>#VALUE!</v>
      </c>
      <c r="K1788" s="5" t="e">
        <f t="shared" si="301"/>
        <v>#VALUE!</v>
      </c>
      <c r="L1788" s="5" t="e" cm="1">
        <f t="array" ref="L1788">[2]!PropsSI("S","P",(I1788+1)*100*1000,"T",J1788+273.15,"WATER")/1000</f>
        <v>#VALUE!</v>
      </c>
      <c r="M1788" s="5" t="e" cm="1">
        <f t="array" ref="M1788">[2]!PropsSI("H","P",(I1788+1)*100*1000,"S",E1788*1000,"WATER")/1000</f>
        <v>#VALUE!</v>
      </c>
      <c r="N1788" s="5" t="e" cm="1">
        <f t="array" ref="N1788">[2]!PropsSI("T","P",(I1788+1)*100*1000,"Q",1,"WATER")-273.15</f>
        <v>#VALUE!</v>
      </c>
      <c r="O1788">
        <v>0.75</v>
      </c>
      <c r="P1788" t="e">
        <f t="shared" si="298"/>
        <v>#VALUE!</v>
      </c>
      <c r="Q1788" s="24"/>
      <c r="R1788">
        <f t="shared" si="302"/>
        <v>1.51875234764718</v>
      </c>
      <c r="S1788">
        <f t="shared" si="303"/>
        <v>559.27583458565596</v>
      </c>
      <c r="T1788">
        <f t="shared" si="304"/>
        <v>0.59467789605239618</v>
      </c>
      <c r="U1788" t="e">
        <f t="shared" si="308"/>
        <v>#VALUE!</v>
      </c>
      <c r="V1788" t="e">
        <f t="shared" si="305"/>
        <v>#VALUE!</v>
      </c>
      <c r="W1788" t="e">
        <f t="shared" si="299"/>
        <v>#VALUE!</v>
      </c>
      <c r="X1788">
        <f t="shared" si="306"/>
        <v>0</v>
      </c>
      <c r="Z1788" t="e">
        <f t="shared" si="300"/>
        <v>#VALUE!</v>
      </c>
      <c r="AA1788" s="3" t="e">
        <f t="shared" si="307"/>
        <v>#VALUE!</v>
      </c>
    </row>
    <row r="1789" spans="1:27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-6.8827916256152433</v>
      </c>
      <c r="J1789" s="5" t="e" cm="1">
        <f t="array" ref="J1789">[2]!PropsSI("T","P",(I1789+1)*100*1000,"H",K1789*1000,"WATER")-273.15</f>
        <v>#VALUE!</v>
      </c>
      <c r="K1789" s="5" t="e">
        <f t="shared" si="301"/>
        <v>#VALUE!</v>
      </c>
      <c r="L1789" s="5" t="e" cm="1">
        <f t="array" ref="L1789">[2]!PropsSI("S","P",(I1789+1)*100*1000,"T",J1789+273.15,"WATER")/1000</f>
        <v>#VALUE!</v>
      </c>
      <c r="M1789" s="5" t="e" cm="1">
        <f t="array" ref="M1789">[2]!PropsSI("H","P",(I1789+1)*100*1000,"S",E1789*1000,"WATER")/1000</f>
        <v>#VALUE!</v>
      </c>
      <c r="N1789" s="5" t="e" cm="1">
        <f t="array" ref="N1789">[2]!PropsSI("T","P",(I1789+1)*100*1000,"Q",1,"WATER")-273.15</f>
        <v>#VALUE!</v>
      </c>
      <c r="O1789">
        <v>0.75</v>
      </c>
      <c r="P1789" t="e">
        <f t="shared" si="298"/>
        <v>#VALUE!</v>
      </c>
      <c r="Q1789" s="24"/>
      <c r="R1789">
        <f t="shared" si="302"/>
        <v>3.472582606954667</v>
      </c>
      <c r="S1789">
        <f t="shared" si="303"/>
        <v>-372.20506205578533</v>
      </c>
      <c r="T1789">
        <f t="shared" si="304"/>
        <v>4.2176749783072651</v>
      </c>
      <c r="U1789" t="e">
        <f t="shared" si="308"/>
        <v>#VALUE!</v>
      </c>
      <c r="V1789" t="e">
        <f t="shared" si="305"/>
        <v>#VALUE!</v>
      </c>
      <c r="W1789" t="e">
        <f t="shared" si="299"/>
        <v>#VALUE!</v>
      </c>
      <c r="X1789">
        <f t="shared" si="306"/>
        <v>0</v>
      </c>
      <c r="Z1789" t="e">
        <f t="shared" si="300"/>
        <v>#VALUE!</v>
      </c>
      <c r="AA1789" s="3" t="e">
        <f t="shared" si="307"/>
        <v>#VALUE!</v>
      </c>
    </row>
    <row r="1790" spans="1:27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-6.8607523004037354</v>
      </c>
      <c r="J1790" s="5" t="e" cm="1">
        <f t="array" ref="J1790">[2]!PropsSI("T","P",(I1790+1)*100*1000,"H",K1790*1000,"WATER")-273.15</f>
        <v>#VALUE!</v>
      </c>
      <c r="K1790" s="5" t="e">
        <f t="shared" si="301"/>
        <v>#VALUE!</v>
      </c>
      <c r="L1790" s="5" t="e" cm="1">
        <f t="array" ref="L1790">[2]!PropsSI("S","P",(I1790+1)*100*1000,"T",J1790+273.15,"WATER")/1000</f>
        <v>#VALUE!</v>
      </c>
      <c r="M1790" s="5" t="e" cm="1">
        <f t="array" ref="M1790">[2]!PropsSI("H","P",(I1790+1)*100*1000,"S",E1790*1000,"WATER")/1000</f>
        <v>#VALUE!</v>
      </c>
      <c r="N1790" s="5" t="e" cm="1">
        <f t="array" ref="N1790">[2]!PropsSI("T","P",(I1790+1)*100*1000,"Q",1,"WATER")-273.15</f>
        <v>#VALUE!</v>
      </c>
      <c r="O1790">
        <v>0.75</v>
      </c>
      <c r="P1790" t="e">
        <f t="shared" si="298"/>
        <v>#VALUE!</v>
      </c>
      <c r="Q1790" s="24"/>
      <c r="R1790">
        <f t="shared" si="302"/>
        <v>3.4647631701928763</v>
      </c>
      <c r="S1790">
        <f t="shared" si="303"/>
        <v>-377.13128672908601</v>
      </c>
      <c r="T1790">
        <f t="shared" si="304"/>
        <v>4.2020840587534609</v>
      </c>
      <c r="U1790" t="e">
        <f t="shared" si="308"/>
        <v>#VALUE!</v>
      </c>
      <c r="V1790" t="e">
        <f t="shared" si="305"/>
        <v>#VALUE!</v>
      </c>
      <c r="W1790" t="e">
        <f t="shared" si="299"/>
        <v>#VALUE!</v>
      </c>
      <c r="X1790">
        <f t="shared" si="306"/>
        <v>0</v>
      </c>
      <c r="Z1790" t="e">
        <f t="shared" si="300"/>
        <v>#VALUE!</v>
      </c>
      <c r="AA1790" s="3" t="e">
        <f t="shared" si="307"/>
        <v>#VALUE!</v>
      </c>
    </row>
    <row r="1791" spans="1:27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-6.7674201730798789</v>
      </c>
      <c r="J1791" s="5" t="e" cm="1">
        <f t="array" ref="J1791">[2]!PropsSI("T","P",(I1791+1)*100*1000,"H",K1791*1000,"WATER")-273.15</f>
        <v>#VALUE!</v>
      </c>
      <c r="K1791" s="5" t="e">
        <f t="shared" si="301"/>
        <v>#VALUE!</v>
      </c>
      <c r="L1791" s="5" t="e" cm="1">
        <f t="array" ref="L1791">[2]!PropsSI("S","P",(I1791+1)*100*1000,"T",J1791+273.15,"WATER")/1000</f>
        <v>#VALUE!</v>
      </c>
      <c r="M1791" s="5" t="e" cm="1">
        <f t="array" ref="M1791">[2]!PropsSI("H","P",(I1791+1)*100*1000,"S",E1791*1000,"WATER")/1000</f>
        <v>#VALUE!</v>
      </c>
      <c r="N1791" s="5" t="e" cm="1">
        <f t="array" ref="N1791">[2]!PropsSI("T","P",(I1791+1)*100*1000,"Q",1,"WATER")-273.15</f>
        <v>#VALUE!</v>
      </c>
      <c r="O1791">
        <v>0.75</v>
      </c>
      <c r="P1791" t="e">
        <f t="shared" si="298"/>
        <v>#VALUE!</v>
      </c>
      <c r="Q1791" s="24"/>
      <c r="R1791">
        <f t="shared" si="302"/>
        <v>3.4296281750852966</v>
      </c>
      <c r="S1791">
        <f t="shared" si="303"/>
        <v>-362.12686019411785</v>
      </c>
      <c r="T1791">
        <f t="shared" si="304"/>
        <v>4.1367128846779737</v>
      </c>
      <c r="U1791" t="e">
        <f t="shared" si="308"/>
        <v>#VALUE!</v>
      </c>
      <c r="V1791" t="e">
        <f t="shared" si="305"/>
        <v>#VALUE!</v>
      </c>
      <c r="W1791" t="e">
        <f t="shared" si="299"/>
        <v>#VALUE!</v>
      </c>
      <c r="X1791">
        <f t="shared" si="306"/>
        <v>0</v>
      </c>
      <c r="Z1791" t="e">
        <f t="shared" si="300"/>
        <v>#VALUE!</v>
      </c>
      <c r="AA1791" s="3" t="e">
        <f t="shared" si="307"/>
        <v>#VALUE!</v>
      </c>
    </row>
    <row r="1792" spans="1:27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-3.261762910630968</v>
      </c>
      <c r="J1792" s="5" t="e" cm="1">
        <f t="array" ref="J1792">[2]!PropsSI("T","P",(I1792+1)*100*1000,"H",K1792*1000,"WATER")-273.15</f>
        <v>#VALUE!</v>
      </c>
      <c r="K1792" s="5" t="e">
        <f t="shared" si="301"/>
        <v>#VALUE!</v>
      </c>
      <c r="L1792" s="5" t="e" cm="1">
        <f t="array" ref="L1792">[2]!PropsSI("S","P",(I1792+1)*100*1000,"T",J1792+273.15,"WATER")/1000</f>
        <v>#VALUE!</v>
      </c>
      <c r="M1792" s="5" t="e" cm="1">
        <f t="array" ref="M1792">[2]!PropsSI("H","P",(I1792+1)*100*1000,"S",E1792*1000,"WATER")/1000</f>
        <v>#VALUE!</v>
      </c>
      <c r="N1792" s="5" t="e" cm="1">
        <f t="array" ref="N1792">[2]!PropsSI("T","P",(I1792+1)*100*1000,"Q",1,"WATER")-273.15</f>
        <v>#VALUE!</v>
      </c>
      <c r="O1792">
        <v>0.75</v>
      </c>
      <c r="P1792" t="e">
        <f t="shared" si="298"/>
        <v>#VALUE!</v>
      </c>
      <c r="Q1792" s="24"/>
      <c r="R1792">
        <f t="shared" si="302"/>
        <v>2.0816495153916259</v>
      </c>
      <c r="S1792">
        <f t="shared" si="303"/>
        <v>703.08623658193528</v>
      </c>
      <c r="T1792">
        <f t="shared" si="304"/>
        <v>1.6904362188980515</v>
      </c>
      <c r="U1792" t="e">
        <f t="shared" si="308"/>
        <v>#VALUE!</v>
      </c>
      <c r="V1792" t="e">
        <f t="shared" si="305"/>
        <v>#VALUE!</v>
      </c>
      <c r="W1792" t="e">
        <f t="shared" si="299"/>
        <v>#VALUE!</v>
      </c>
      <c r="X1792">
        <f t="shared" si="306"/>
        <v>0</v>
      </c>
      <c r="Z1792" t="e">
        <f t="shared" si="300"/>
        <v>#VALUE!</v>
      </c>
      <c r="AA1792" s="3" t="e">
        <f t="shared" si="307"/>
        <v>#VALUE!</v>
      </c>
    </row>
    <row r="1793" spans="1:27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0.32250024500179109</v>
      </c>
      <c r="J1793" s="5" cm="1">
        <f t="array" ref="J1793">[2]!PropsSI("T","P",(I1793+1)*100*1000,"H",K1793*1000,"WATER")-273.15</f>
        <v>107.61190453150954</v>
      </c>
      <c r="K1793" s="5">
        <f t="shared" si="301"/>
        <v>2636.0635620512162</v>
      </c>
      <c r="L1793" s="5" t="e" cm="1">
        <f t="array" ref="L1793">[2]!PropsSI("S","P",(I1793+1)*100*1000,"T",J1793+273.15,"WATER")/1000</f>
        <v>#VALUE!</v>
      </c>
      <c r="M1793" s="5" cm="1">
        <f t="array" ref="M1793">[2]!PropsSI("H","P",(I1793+1)*100*1000,"S",E1793*1000,"WATER")/1000</f>
        <v>2460.0683958574173</v>
      </c>
      <c r="N1793" s="5" cm="1">
        <f t="array" ref="N1793">[2]!PropsSI("T","P",(I1793+1)*100*1000,"Q",1,"WATER")-273.15</f>
        <v>107.61190453150954</v>
      </c>
      <c r="O1793">
        <v>0.75</v>
      </c>
      <c r="P1793">
        <f t="shared" si="298"/>
        <v>22.918969056066992</v>
      </c>
      <c r="Q1793" s="24"/>
      <c r="R1793">
        <f t="shared" si="302"/>
        <v>0.75870293469862071</v>
      </c>
      <c r="S1793">
        <f t="shared" si="303"/>
        <v>811.67236639592909</v>
      </c>
      <c r="T1793">
        <f t="shared" si="304"/>
        <v>-0.82855088615481975</v>
      </c>
      <c r="U1793">
        <f t="shared" si="308"/>
        <v>156.04575083184662</v>
      </c>
      <c r="V1793">
        <f t="shared" si="305"/>
        <v>-45538.286196372006</v>
      </c>
      <c r="W1793">
        <f t="shared" si="299"/>
        <v>52.311971731779707</v>
      </c>
      <c r="X1793">
        <f t="shared" si="306"/>
        <v>863.94860629445486</v>
      </c>
      <c r="Z1793">
        <f t="shared" si="300"/>
        <v>0.75000000000000011</v>
      </c>
      <c r="AA1793" s="3">
        <f t="shared" si="307"/>
        <v>52.311972209681784</v>
      </c>
    </row>
    <row r="1794" spans="1:27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0.32215510812049608</v>
      </c>
      <c r="J1794" s="5" cm="1">
        <f t="array" ref="J1794">[2]!PropsSI("T","P",(I1794+1)*100*1000,"H",K1794*1000,"WATER")-273.15</f>
        <v>107.60424497567641</v>
      </c>
      <c r="K1794" s="5">
        <f t="shared" si="301"/>
        <v>2637.813133652985</v>
      </c>
      <c r="L1794" s="5" t="e" cm="1">
        <f t="array" ref="L1794">[2]!PropsSI("S","P",(I1794+1)*100*1000,"T",J1794+273.15,"WATER")/1000</f>
        <v>#VALUE!</v>
      </c>
      <c r="M1794" s="5" cm="1">
        <f t="array" ref="M1794">[2]!PropsSI("H","P",(I1794+1)*100*1000,"S",E1794*1000,"WATER")/1000</f>
        <v>2461.5859913326917</v>
      </c>
      <c r="N1794" s="5" cm="1">
        <f t="array" ref="N1794">[2]!PropsSI("T","P",(I1794+1)*100*1000,"Q",1,"WATER")-273.15</f>
        <v>107.60424497567641</v>
      </c>
      <c r="O1794">
        <v>0.75</v>
      </c>
      <c r="P1794">
        <f t="shared" si="298"/>
        <v>22.621328066223782</v>
      </c>
      <c r="Q1794" s="24"/>
      <c r="R1794">
        <f t="shared" si="302"/>
        <v>0.75888742972514722</v>
      </c>
      <c r="S1794">
        <f t="shared" si="303"/>
        <v>810.64860256249187</v>
      </c>
      <c r="T1794">
        <f t="shared" si="304"/>
        <v>-0.82832678306432672</v>
      </c>
      <c r="U1794">
        <f t="shared" si="308"/>
        <v>156.42547666399832</v>
      </c>
      <c r="V1794">
        <f t="shared" si="305"/>
        <v>-45577.178825376308</v>
      </c>
      <c r="W1794">
        <f t="shared" si="299"/>
        <v>52.270343830005032</v>
      </c>
      <c r="X1794">
        <f t="shared" si="306"/>
        <v>879.06413576094906</v>
      </c>
      <c r="Z1794">
        <f t="shared" si="300"/>
        <v>0.75</v>
      </c>
      <c r="AA1794" s="3">
        <f t="shared" si="307"/>
        <v>52.270344308287704</v>
      </c>
    </row>
    <row r="1795" spans="1:27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0.32339334243172857</v>
      </c>
      <c r="J1795" s="5" cm="1">
        <f t="array" ref="J1795">[2]!PropsSI("T","P",(I1795+1)*100*1000,"H",K1795*1000,"WATER")-273.15</f>
        <v>107.63171722943144</v>
      </c>
      <c r="K1795" s="5">
        <f t="shared" si="301"/>
        <v>2635.4035098299332</v>
      </c>
      <c r="L1795" s="5" t="e" cm="1">
        <f t="array" ref="L1795">[2]!PropsSI("S","P",(I1795+1)*100*1000,"T",J1795+273.15,"WATER")/1000</f>
        <v>#VALUE!</v>
      </c>
      <c r="M1795" s="5" cm="1">
        <f t="array" ref="M1795">[2]!PropsSI("H","P",(I1795+1)*100*1000,"S",E1795*1000,"WATER")/1000</f>
        <v>2460.1771447731053</v>
      </c>
      <c r="N1795" s="5" cm="1">
        <f t="array" ref="N1795">[2]!PropsSI("T","P",(I1795+1)*100*1000,"Q",1,"WATER")-273.15</f>
        <v>107.63171722943144</v>
      </c>
      <c r="O1795">
        <v>0.75</v>
      </c>
      <c r="P1795">
        <f t="shared" ref="P1795:P1858" si="309">A1795/3.6*(D1795-K1795)/1000</f>
        <v>23.490530553683755</v>
      </c>
      <c r="Q1795" s="24"/>
      <c r="R1795">
        <f t="shared" si="302"/>
        <v>0.75910549079432066</v>
      </c>
      <c r="S1795">
        <f t="shared" si="303"/>
        <v>798.70695585767191</v>
      </c>
      <c r="T1795">
        <f t="shared" si="304"/>
        <v>-0.82941518568594841</v>
      </c>
      <c r="U1795">
        <f t="shared" si="308"/>
        <v>154.53396153450993</v>
      </c>
      <c r="V1795">
        <f t="shared" si="305"/>
        <v>-45372.880058376519</v>
      </c>
      <c r="W1795">
        <f t="shared" ref="W1795:W1858" si="310">(U1795*A1795/3.6-V1795)/1000</f>
        <v>52.278394807504824</v>
      </c>
      <c r="X1795">
        <f t="shared" si="306"/>
        <v>828.741128296429</v>
      </c>
      <c r="Z1795">
        <f t="shared" ref="Z1795:Z1858" si="311">P1795/(A1795/3.6*(D1795-M1795)/1000)</f>
        <v>0.74999999999999978</v>
      </c>
      <c r="AA1795" s="3">
        <f t="shared" si="307"/>
        <v>52.278395285713842</v>
      </c>
    </row>
    <row r="1796" spans="1:27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0.31631851633817298</v>
      </c>
      <c r="J1796" s="5" cm="1">
        <f t="array" ref="J1796">[2]!PropsSI("T","P",(I1796+1)*100*1000,"H",K1796*1000,"WATER")-273.15</f>
        <v>107.47446453865876</v>
      </c>
      <c r="K1796" s="5">
        <f t="shared" ref="K1796:K1859" si="312">-(O1796*(D1796-M1796)-D1796)</f>
        <v>2638.8899744226078</v>
      </c>
      <c r="L1796" s="5" t="e" cm="1">
        <f t="array" ref="L1796">[2]!PropsSI("S","P",(I1796+1)*100*1000,"T",J1796+273.15,"WATER")/1000</f>
        <v>#VALUE!</v>
      </c>
      <c r="M1796" s="5" cm="1">
        <f t="array" ref="M1796">[2]!PropsSI("H","P",(I1796+1)*100*1000,"S",E1796*1000,"WATER")/1000</f>
        <v>2462.8335726413516</v>
      </c>
      <c r="N1796" s="5" cm="1">
        <f t="array" ref="N1796">[2]!PropsSI("T","P",(I1796+1)*100*1000,"Q",1,"WATER")-273.15</f>
        <v>107.47446453865876</v>
      </c>
      <c r="O1796">
        <v>0.75</v>
      </c>
      <c r="P1796">
        <f t="shared" si="309"/>
        <v>23.836476292757229</v>
      </c>
      <c r="Q1796" s="24"/>
      <c r="R1796">
        <f t="shared" ref="R1796:R1859" si="313">1.314991261 -0.001634725*(B1796+1) - 0.367975103*(I1796+1)</f>
        <v>0.76171193354596645</v>
      </c>
      <c r="S1796">
        <f t="shared" ref="S1796:S1859" si="314">- 437.7746025 + 29.00736723*(B1796+1)+10.35902331*(I1796+1)</f>
        <v>798.57896322688123</v>
      </c>
      <c r="T1796">
        <f t="shared" ref="T1796:T1859" si="315">0.07886297+0.000528327*(B1796+1)-0.703153891*(I1796+1)</f>
        <v>-0.82444149055013993</v>
      </c>
      <c r="U1796">
        <f t="shared" si="308"/>
        <v>159.26117309558026</v>
      </c>
      <c r="V1796">
        <f t="shared" ref="V1796:V1859" si="316">T1796/R1796*($AH$3/3.6*(D1796-M1796)-S1796)</f>
        <v>-45163.611080464187</v>
      </c>
      <c r="W1796">
        <f t="shared" si="310"/>
        <v>52.351128145906614</v>
      </c>
      <c r="X1796">
        <f t="shared" ref="X1796:X1859" si="317">IFERROR((P1796-W1796)^2,0)</f>
        <v>813.08537030631567</v>
      </c>
      <c r="Z1796">
        <f t="shared" si="311"/>
        <v>0.74999999999999989</v>
      </c>
      <c r="AA1796" s="3">
        <f t="shared" ref="AA1796:AA1859" si="318">0.5*(W1796 + SQRT(W1796^2 + $AD$7^2) )</f>
        <v>52.351128623451238</v>
      </c>
    </row>
    <row r="1797" spans="1:27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0.31680564047491977</v>
      </c>
      <c r="J1797" s="5" cm="1">
        <f t="array" ref="J1797">[2]!PropsSI("T","P",(I1797+1)*100*1000,"H",K1797*1000,"WATER")-273.15</f>
        <v>107.48531417286682</v>
      </c>
      <c r="K1797" s="5">
        <f t="shared" si="312"/>
        <v>2636.466592231056</v>
      </c>
      <c r="L1797" s="5" t="e" cm="1">
        <f t="array" ref="L1797">[2]!PropsSI("S","P",(I1797+1)*100*1000,"T",J1797+273.15,"WATER")/1000</f>
        <v>#VALUE!</v>
      </c>
      <c r="M1797" s="5" cm="1">
        <f t="array" ref="M1797">[2]!PropsSI("H","P",(I1797+1)*100*1000,"S",E1797*1000,"WATER")/1000</f>
        <v>2461.9502872892645</v>
      </c>
      <c r="N1797" s="5" cm="1">
        <f t="array" ref="N1797">[2]!PropsSI("T","P",(I1797+1)*100*1000,"Q",1,"WATER")-273.15</f>
        <v>107.48531417286682</v>
      </c>
      <c r="O1797">
        <v>0.75</v>
      </c>
      <c r="P1797">
        <f t="shared" si="309"/>
        <v>27.109188158830598</v>
      </c>
      <c r="Q1797" s="24"/>
      <c r="R1797">
        <f t="shared" si="313"/>
        <v>0.76284676985439481</v>
      </c>
      <c r="S1797">
        <f t="shared" si="314"/>
        <v>775.26622123096172</v>
      </c>
      <c r="T1797">
        <f t="shared" si="315"/>
        <v>-0.82520871337497526</v>
      </c>
      <c r="U1797">
        <f t="shared" si="308"/>
        <v>157.00621212704729</v>
      </c>
      <c r="V1797">
        <f t="shared" si="316"/>
        <v>-44761.193257021681</v>
      </c>
      <c r="W1797">
        <f t="shared" si="310"/>
        <v>52.890922545214458</v>
      </c>
      <c r="X1797">
        <f t="shared" si="317"/>
        <v>664.69782797004791</v>
      </c>
      <c r="Z1797">
        <f t="shared" si="311"/>
        <v>0.74999999999999989</v>
      </c>
      <c r="AA1797" s="3">
        <f t="shared" si="318"/>
        <v>52.890923017885356</v>
      </c>
    </row>
    <row r="1798" spans="1:27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0.35483707463898462</v>
      </c>
      <c r="J1798" s="5" cm="1">
        <f t="array" ref="J1798">[2]!PropsSI("T","P",(I1798+1)*100*1000,"H",K1798*1000,"WATER")-273.15</f>
        <v>108.32235308752809</v>
      </c>
      <c r="K1798" s="5">
        <f t="shared" si="312"/>
        <v>2641.2716464320756</v>
      </c>
      <c r="L1798" s="5" t="e" cm="1">
        <f t="array" ref="L1798">[2]!PropsSI("S","P",(I1798+1)*100*1000,"T",J1798+273.15,"WATER")/1000</f>
        <v>#VALUE!</v>
      </c>
      <c r="M1798" s="5" cm="1">
        <f t="array" ref="M1798">[2]!PropsSI("H","P",(I1798+1)*100*1000,"S",E1798*1000,"WATER")/1000</f>
        <v>2465.9539805289596</v>
      </c>
      <c r="N1798" s="5" cm="1">
        <f t="array" ref="N1798">[2]!PropsSI("T","P",(I1798+1)*100*1000,"Q",1,"WATER")-273.15</f>
        <v>108.32235308752809</v>
      </c>
      <c r="O1798">
        <v>0.75</v>
      </c>
      <c r="P1798">
        <f t="shared" si="309"/>
        <v>25.884306840198111</v>
      </c>
      <c r="Q1798" s="24"/>
      <c r="R1798">
        <f t="shared" si="313"/>
        <v>0.746925051543328</v>
      </c>
      <c r="S1798">
        <f t="shared" si="314"/>
        <v>809.85555727169447</v>
      </c>
      <c r="T1798">
        <f t="shared" si="315"/>
        <v>-0.85132784540878625</v>
      </c>
      <c r="U1798">
        <f t="shared" ref="U1798:U1861" si="319">(1+T1798)/R1798*((D1798-M1798)-S1798/($AH$3/3.6))</f>
        <v>136.91541377024205</v>
      </c>
      <c r="V1798">
        <f t="shared" si="316"/>
        <v>-47343.497697635372</v>
      </c>
      <c r="W1798">
        <f t="shared" si="310"/>
        <v>54.081667451618003</v>
      </c>
      <c r="X1798">
        <f t="shared" si="317"/>
        <v>795.09114545045395</v>
      </c>
      <c r="Z1798">
        <f t="shared" si="311"/>
        <v>0.75000000000000022</v>
      </c>
      <c r="AA1798" s="3">
        <f t="shared" si="318"/>
        <v>54.081667913881851</v>
      </c>
    </row>
    <row r="1799" spans="1:27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0.35102987300204802</v>
      </c>
      <c r="J1799" s="5" cm="1">
        <f t="array" ref="J1799">[2]!PropsSI("T","P",(I1799+1)*100*1000,"H",K1799*1000,"WATER")-273.15</f>
        <v>108.23943775408645</v>
      </c>
      <c r="K1799" s="5">
        <f t="shared" si="312"/>
        <v>2636.7447177243316</v>
      </c>
      <c r="L1799" s="5" t="e" cm="1">
        <f t="array" ref="L1799">[2]!PropsSI("S","P",(I1799+1)*100*1000,"T",J1799+273.15,"WATER")/1000</f>
        <v>#VALUE!</v>
      </c>
      <c r="M1799" s="5" cm="1">
        <f t="array" ref="M1799">[2]!PropsSI("H","P",(I1799+1)*100*1000,"S",E1799*1000,"WATER")/1000</f>
        <v>2462.507830429558</v>
      </c>
      <c r="N1799" s="5" cm="1">
        <f t="array" ref="N1799">[2]!PropsSI("T","P",(I1799+1)*100*1000,"Q",1,"WATER")-273.15</f>
        <v>108.23943775408645</v>
      </c>
      <c r="O1799">
        <v>0.75</v>
      </c>
      <c r="P1799">
        <f t="shared" si="309"/>
        <v>25.771025847625964</v>
      </c>
      <c r="Q1799" s="24"/>
      <c r="R1799">
        <f t="shared" si="313"/>
        <v>0.74896752917027909</v>
      </c>
      <c r="S1799">
        <f t="shared" si="314"/>
        <v>798.43263161555353</v>
      </c>
      <c r="T1799">
        <f t="shared" si="315"/>
        <v>-0.84885813041697755</v>
      </c>
      <c r="U1799">
        <f t="shared" si="319"/>
        <v>137.9760166278821</v>
      </c>
      <c r="V1799">
        <f t="shared" si="316"/>
        <v>-46794.490066122904</v>
      </c>
      <c r="W1799">
        <f t="shared" si="310"/>
        <v>53.597074650970221</v>
      </c>
      <c r="X1799">
        <f t="shared" si="317"/>
        <v>774.28899200609635</v>
      </c>
      <c r="Z1799">
        <f t="shared" si="311"/>
        <v>0.75000000000000011</v>
      </c>
      <c r="AA1799" s="3">
        <f t="shared" si="318"/>
        <v>53.597075117413581</v>
      </c>
    </row>
    <row r="1800" spans="1:27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0.35276553109555131</v>
      </c>
      <c r="J1800" s="5" cm="1">
        <f t="array" ref="J1800">[2]!PropsSI("T","P",(I1800+1)*100*1000,"H",K1800*1000,"WATER")-273.15</f>
        <v>108.27726169928923</v>
      </c>
      <c r="K1800" s="5">
        <f t="shared" si="312"/>
        <v>2643.2467130262357</v>
      </c>
      <c r="L1800" s="5" t="e" cm="1">
        <f t="array" ref="L1800">[2]!PropsSI("S","P",(I1800+1)*100*1000,"T",J1800+273.15,"WATER")/1000</f>
        <v>#VALUE!</v>
      </c>
      <c r="M1800" s="5" cm="1">
        <f t="array" ref="M1800">[2]!PropsSI("H","P",(I1800+1)*100*1000,"S",E1800*1000,"WATER")/1000</f>
        <v>2468.5878963706919</v>
      </c>
      <c r="N1800" s="5" cm="1">
        <f t="array" ref="N1800">[2]!PropsSI("T","P",(I1800+1)*100*1000,"Q",1,"WATER")-273.15</f>
        <v>108.27726169928923</v>
      </c>
      <c r="O1800">
        <v>0.75</v>
      </c>
      <c r="P1800">
        <f t="shared" si="309"/>
        <v>26.774338344874266</v>
      </c>
      <c r="Q1800" s="24"/>
      <c r="R1800">
        <f t="shared" si="313"/>
        <v>0.74888967685239805</v>
      </c>
      <c r="S1800">
        <f t="shared" si="314"/>
        <v>788.49902649884928</v>
      </c>
      <c r="T1800">
        <f t="shared" si="315"/>
        <v>-0.85025981880115098</v>
      </c>
      <c r="U1800">
        <f t="shared" si="319"/>
        <v>137.08098892560949</v>
      </c>
      <c r="V1800">
        <f t="shared" si="316"/>
        <v>-47003.621886348323</v>
      </c>
      <c r="W1800">
        <f t="shared" si="310"/>
        <v>54.00823588832867</v>
      </c>
      <c r="X1800">
        <f t="shared" si="317"/>
        <v>741.68517540737184</v>
      </c>
      <c r="Z1800">
        <f t="shared" si="311"/>
        <v>0.75000000000000044</v>
      </c>
      <c r="AA1800" s="3">
        <f t="shared" si="318"/>
        <v>54.008236351221029</v>
      </c>
    </row>
    <row r="1801" spans="1:27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0.35600808046767085</v>
      </c>
      <c r="J1801" s="5" cm="1">
        <f t="array" ref="J1801">[2]!PropsSI("T","P",(I1801+1)*100*1000,"H",K1801*1000,"WATER")-273.15</f>
        <v>108.34781732136929</v>
      </c>
      <c r="K1801" s="5">
        <f t="shared" si="312"/>
        <v>2644.8339751544913</v>
      </c>
      <c r="L1801" s="5" t="e" cm="1">
        <f t="array" ref="L1801">[2]!PropsSI("S","P",(I1801+1)*100*1000,"T",J1801+273.15,"WATER")/1000</f>
        <v>#VALUE!</v>
      </c>
      <c r="M1801" s="5" cm="1">
        <f t="array" ref="M1801">[2]!PropsSI("H","P",(I1801+1)*100*1000,"S",E1801*1000,"WATER")/1000</f>
        <v>2469.5274207484194</v>
      </c>
      <c r="N1801" s="5" cm="1">
        <f t="array" ref="N1801">[2]!PropsSI("T","P",(I1801+1)*100*1000,"Q",1,"WATER")-273.15</f>
        <v>108.34781732136929</v>
      </c>
      <c r="O1801">
        <v>0.75</v>
      </c>
      <c r="P1801">
        <f t="shared" si="309"/>
        <v>26.232776285446896</v>
      </c>
      <c r="Q1801" s="24"/>
      <c r="R1801">
        <f t="shared" si="313"/>
        <v>0.7470769713574138</v>
      </c>
      <c r="S1801">
        <f t="shared" si="314"/>
        <v>799.52582773784309</v>
      </c>
      <c r="T1801">
        <f t="shared" si="315"/>
        <v>-0.85233960465044056</v>
      </c>
      <c r="U1801">
        <f t="shared" si="319"/>
        <v>135.98103547946926</v>
      </c>
      <c r="V1801">
        <f t="shared" si="316"/>
        <v>-47398.847224850833</v>
      </c>
      <c r="W1801">
        <f t="shared" si="310"/>
        <v>54.181556319559554</v>
      </c>
      <c r="X1801">
        <f t="shared" si="317"/>
        <v>781.13430539521437</v>
      </c>
      <c r="Z1801">
        <f t="shared" si="311"/>
        <v>0.74999999999999989</v>
      </c>
      <c r="AA1801" s="3">
        <f t="shared" si="318"/>
        <v>54.181556780971178</v>
      </c>
    </row>
    <row r="1802" spans="1:27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0.3537355341028281</v>
      </c>
      <c r="J1802" s="5" cm="1">
        <f t="array" ref="J1802">[2]!PropsSI("T","P",(I1802+1)*100*1000,"H",K1802*1000,"WATER")-273.15</f>
        <v>108.29838287386377</v>
      </c>
      <c r="K1802" s="5">
        <f t="shared" si="312"/>
        <v>2638.2785927112086</v>
      </c>
      <c r="L1802" s="5" t="e" cm="1">
        <f t="array" ref="L1802">[2]!PropsSI("S","P",(I1802+1)*100*1000,"T",J1802+273.15,"WATER")/1000</f>
        <v>#VALUE!</v>
      </c>
      <c r="M1802" s="5" cm="1">
        <f t="array" ref="M1802">[2]!PropsSI("H","P",(I1802+1)*100*1000,"S",E1802*1000,"WATER")/1000</f>
        <v>2464.2375592274543</v>
      </c>
      <c r="N1802" s="5" cm="1">
        <f t="array" ref="N1802">[2]!PropsSI("T","P",(I1802+1)*100*1000,"Q",1,"WATER")-273.15</f>
        <v>108.29838287386377</v>
      </c>
      <c r="O1802">
        <v>0.75</v>
      </c>
      <c r="P1802">
        <f t="shared" si="309"/>
        <v>26.303764700518393</v>
      </c>
      <c r="Q1802" s="24"/>
      <c r="R1802">
        <f t="shared" si="313"/>
        <v>0.74833334244034821</v>
      </c>
      <c r="S1802">
        <f t="shared" si="314"/>
        <v>792.04728164766948</v>
      </c>
      <c r="T1802">
        <f t="shared" si="315"/>
        <v>-0.85087743689862549</v>
      </c>
      <c r="U1802">
        <f t="shared" si="319"/>
        <v>136.1129359965519</v>
      </c>
      <c r="V1802">
        <f t="shared" si="316"/>
        <v>-46899.028152708255</v>
      </c>
      <c r="W1802">
        <f t="shared" si="310"/>
        <v>53.756190071144047</v>
      </c>
      <c r="X1802">
        <f t="shared" si="317"/>
        <v>753.63565872977108</v>
      </c>
      <c r="Z1802">
        <f t="shared" si="311"/>
        <v>0.74999999999999989</v>
      </c>
      <c r="AA1802" s="3">
        <f t="shared" si="318"/>
        <v>53.756190536206766</v>
      </c>
    </row>
    <row r="1803" spans="1:27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0.35369142207392912</v>
      </c>
      <c r="J1803" s="5" cm="1">
        <f t="array" ref="J1803">[2]!PropsSI("T","P",(I1803+1)*100*1000,"H",K1803*1000,"WATER")-273.15</f>
        <v>108.29742263405836</v>
      </c>
      <c r="K1803" s="5">
        <f t="shared" si="312"/>
        <v>2639.0943446872129</v>
      </c>
      <c r="L1803" s="5" t="e" cm="1">
        <f t="array" ref="L1803">[2]!PropsSI("S","P",(I1803+1)*100*1000,"T",J1803+273.15,"WATER")/1000</f>
        <v>#VALUE!</v>
      </c>
      <c r="M1803" s="5" cm="1">
        <f t="array" ref="M1803">[2]!PropsSI("H","P",(I1803+1)*100*1000,"S",E1803*1000,"WATER")/1000</f>
        <v>2464.8756908537853</v>
      </c>
      <c r="N1803" s="5" cm="1">
        <f t="array" ref="N1803">[2]!PropsSI("T","P",(I1803+1)*100*1000,"Q",1,"WATER")-273.15</f>
        <v>108.29742263405836</v>
      </c>
      <c r="O1803">
        <v>0.75</v>
      </c>
      <c r="P1803">
        <f t="shared" si="309"/>
        <v>25.851313373648527</v>
      </c>
      <c r="Q1803" s="24"/>
      <c r="R1803">
        <f t="shared" si="313"/>
        <v>0.74828901761996502</v>
      </c>
      <c r="S1803">
        <f t="shared" si="314"/>
        <v>793.12137707725276</v>
      </c>
      <c r="T1803">
        <f t="shared" si="315"/>
        <v>-0.85082684794517704</v>
      </c>
      <c r="U1803">
        <f t="shared" si="319"/>
        <v>136.30526712183601</v>
      </c>
      <c r="V1803">
        <f t="shared" si="316"/>
        <v>-46946.579026686944</v>
      </c>
      <c r="W1803">
        <f t="shared" si="310"/>
        <v>53.688433007900073</v>
      </c>
      <c r="X1803">
        <f t="shared" si="317"/>
        <v>774.90522953163293</v>
      </c>
      <c r="Z1803">
        <f t="shared" si="311"/>
        <v>0.74999999999999989</v>
      </c>
      <c r="AA1803" s="3">
        <f t="shared" si="318"/>
        <v>53.688433473549722</v>
      </c>
    </row>
    <row r="1804" spans="1:27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0.35292085169492537</v>
      </c>
      <c r="J1804" s="5" cm="1">
        <f t="array" ref="J1804">[2]!PropsSI("T","P",(I1804+1)*100*1000,"H",K1804*1000,"WATER")-273.15</f>
        <v>108.28064454098552</v>
      </c>
      <c r="K1804" s="5">
        <f t="shared" si="312"/>
        <v>2634.2667155097124</v>
      </c>
      <c r="L1804" s="5" t="e" cm="1">
        <f t="array" ref="L1804">[2]!PropsSI("S","P",(I1804+1)*100*1000,"T",J1804+273.15,"WATER")/1000</f>
        <v>#VALUE!</v>
      </c>
      <c r="M1804" s="5" cm="1">
        <f t="array" ref="M1804">[2]!PropsSI("H","P",(I1804+1)*100*1000,"S",E1804*1000,"WATER")/1000</f>
        <v>2459.5217868085842</v>
      </c>
      <c r="N1804" s="5" cm="1">
        <f t="array" ref="N1804">[2]!PropsSI("T","P",(I1804+1)*100*1000,"Q",1,"WATER")-273.15</f>
        <v>108.28064454098552</v>
      </c>
      <c r="O1804">
        <v>0.75</v>
      </c>
      <c r="P1804">
        <f t="shared" si="309"/>
        <v>24.43959993840981</v>
      </c>
      <c r="Q1804" s="24"/>
      <c r="R1804">
        <f t="shared" si="313"/>
        <v>0.74715408643573711</v>
      </c>
      <c r="S1804">
        <f t="shared" si="314"/>
        <v>818.28363763492825</v>
      </c>
      <c r="T1804">
        <f t="shared" si="315"/>
        <v>-0.84982657902282543</v>
      </c>
      <c r="U1804">
        <f t="shared" si="319"/>
        <v>137.76704908132658</v>
      </c>
      <c r="V1804">
        <f t="shared" si="316"/>
        <v>-47078.583290649811</v>
      </c>
      <c r="W1804">
        <f t="shared" si="310"/>
        <v>53.501223782078199</v>
      </c>
      <c r="X1804">
        <f t="shared" si="317"/>
        <v>844.57798043087507</v>
      </c>
      <c r="Z1804">
        <f t="shared" si="311"/>
        <v>0.74999999999999956</v>
      </c>
      <c r="AA1804" s="3">
        <f t="shared" si="318"/>
        <v>53.501224249357222</v>
      </c>
    </row>
    <row r="1805" spans="1:27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0.35354242905920863</v>
      </c>
      <c r="J1805" s="5" cm="1">
        <f t="array" ref="J1805">[2]!PropsSI("T","P",(I1805+1)*100*1000,"H",K1805*1000,"WATER")-273.15</f>
        <v>108.29417913270515</v>
      </c>
      <c r="K1805" s="5">
        <f t="shared" si="312"/>
        <v>2645.4667346355745</v>
      </c>
      <c r="L1805" s="5" t="e" cm="1">
        <f t="array" ref="L1805">[2]!PropsSI("S","P",(I1805+1)*100*1000,"T",J1805+273.15,"WATER")/1000</f>
        <v>#VALUE!</v>
      </c>
      <c r="M1805" s="5" cm="1">
        <f t="array" ref="M1805">[2]!PropsSI("H","P",(I1805+1)*100*1000,"S",E1805*1000,"WATER")/1000</f>
        <v>2470.6495181202881</v>
      </c>
      <c r="N1805" s="5" cm="1">
        <f t="array" ref="N1805">[2]!PropsSI("T","P",(I1805+1)*100*1000,"Q",1,"WATER")-273.15</f>
        <v>108.29417913270515</v>
      </c>
      <c r="O1805">
        <v>0.75</v>
      </c>
      <c r="P1805">
        <f t="shared" si="309"/>
        <v>25.688456207724254</v>
      </c>
      <c r="Q1805" s="24"/>
      <c r="R1805">
        <f t="shared" si="313"/>
        <v>0.74877078490234317</v>
      </c>
      <c r="S1805">
        <f t="shared" si="314"/>
        <v>785.54397185119853</v>
      </c>
      <c r="T1805">
        <f t="shared" si="315"/>
        <v>-0.85086006623006039</v>
      </c>
      <c r="U1805">
        <f t="shared" si="319"/>
        <v>136.68911301604516</v>
      </c>
      <c r="V1805">
        <f t="shared" si="316"/>
        <v>-47091.108571006502</v>
      </c>
      <c r="W1805">
        <f t="shared" si="310"/>
        <v>53.78635358897133</v>
      </c>
      <c r="X1805">
        <f t="shared" si="317"/>
        <v>789.49183724709133</v>
      </c>
      <c r="Z1805">
        <f t="shared" si="311"/>
        <v>0.74999999999999967</v>
      </c>
      <c r="AA1805" s="3">
        <f t="shared" si="318"/>
        <v>53.786354053773238</v>
      </c>
    </row>
    <row r="1806" spans="1:27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0.3510574280660208</v>
      </c>
      <c r="J1806" s="5" cm="1">
        <f t="array" ref="J1806">[2]!PropsSI("T","P",(I1806+1)*100*1000,"H",K1806*1000,"WATER")-273.15</f>
        <v>108.24003855417698</v>
      </c>
      <c r="K1806" s="5">
        <f t="shared" si="312"/>
        <v>2644.0170028742923</v>
      </c>
      <c r="L1806" s="5" t="e" cm="1">
        <f t="array" ref="L1806">[2]!PropsSI("S","P",(I1806+1)*100*1000,"T",J1806+273.15,"WATER")/1000</f>
        <v>#VALUE!</v>
      </c>
      <c r="M1806" s="5" cm="1">
        <f t="array" ref="M1806">[2]!PropsSI("H","P",(I1806+1)*100*1000,"S",E1806*1000,"WATER")/1000</f>
        <v>2469.197269827444</v>
      </c>
      <c r="N1806" s="5" cm="1">
        <f t="array" ref="N1806">[2]!PropsSI("T","P",(I1806+1)*100*1000,"Q",1,"WATER")-273.15</f>
        <v>108.24003855417698</v>
      </c>
      <c r="O1806">
        <v>0.75</v>
      </c>
      <c r="P1806">
        <f t="shared" si="309"/>
        <v>26.027486734494573</v>
      </c>
      <c r="Q1806" s="24"/>
      <c r="R1806">
        <f t="shared" si="313"/>
        <v>0.74954996213360581</v>
      </c>
      <c r="S1806">
        <f t="shared" si="314"/>
        <v>787.91801742627263</v>
      </c>
      <c r="T1806">
        <f t="shared" si="315"/>
        <v>-0.84906901946927382</v>
      </c>
      <c r="U1806">
        <f t="shared" si="319"/>
        <v>138.18094793026671</v>
      </c>
      <c r="V1806">
        <f t="shared" si="316"/>
        <v>-46941.132436174186</v>
      </c>
      <c r="W1806">
        <f t="shared" si="310"/>
        <v>53.798677875568998</v>
      </c>
      <c r="X1806">
        <f t="shared" si="317"/>
        <v>771.23905739409065</v>
      </c>
      <c r="Z1806">
        <f t="shared" si="311"/>
        <v>0.75000000000000022</v>
      </c>
      <c r="AA1806" s="3">
        <f t="shared" si="318"/>
        <v>53.798678340264431</v>
      </c>
    </row>
    <row r="1807" spans="1:27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0.35422560589971752</v>
      </c>
      <c r="J1807" s="5" cm="1">
        <f t="array" ref="J1807">[2]!PropsSI("T","P",(I1807+1)*100*1000,"H",K1807*1000,"WATER")-273.15</f>
        <v>108.3090491259947</v>
      </c>
      <c r="K1807" s="5">
        <f t="shared" si="312"/>
        <v>2640.5043626641755</v>
      </c>
      <c r="L1807" s="5" t="e" cm="1">
        <f t="array" ref="L1807">[2]!PropsSI("S","P",(I1807+1)*100*1000,"T",J1807+273.15,"WATER")/1000</f>
        <v>#VALUE!</v>
      </c>
      <c r="M1807" s="5" cm="1">
        <f t="array" ref="M1807">[2]!PropsSI("H","P",(I1807+1)*100*1000,"S",E1807*1000,"WATER")/1000</f>
        <v>2466.0611855542998</v>
      </c>
      <c r="N1807" s="5" cm="1">
        <f t="array" ref="N1807">[2]!PropsSI("T","P",(I1807+1)*100*1000,"Q",1,"WATER")-273.15</f>
        <v>108.3090491259947</v>
      </c>
      <c r="O1807">
        <v>0.75</v>
      </c>
      <c r="P1807">
        <f t="shared" si="309"/>
        <v>26.894122210122248</v>
      </c>
      <c r="Q1807" s="24"/>
      <c r="R1807">
        <f t="shared" si="313"/>
        <v>0.74805376357703968</v>
      </c>
      <c r="S1807">
        <f t="shared" si="314"/>
        <v>793.8134042476986</v>
      </c>
      <c r="T1807">
        <f t="shared" si="315"/>
        <v>-0.85118995789939023</v>
      </c>
      <c r="U1807">
        <f t="shared" si="319"/>
        <v>136.19261917665261</v>
      </c>
      <c r="V1807">
        <f t="shared" si="316"/>
        <v>-47042.307606440474</v>
      </c>
      <c r="W1807">
        <f t="shared" si="310"/>
        <v>54.041302933433528</v>
      </c>
      <c r="X1807">
        <f t="shared" si="317"/>
        <v>736.96942122412349</v>
      </c>
      <c r="Z1807">
        <f t="shared" si="311"/>
        <v>0.75000000000000022</v>
      </c>
      <c r="AA1807" s="3">
        <f t="shared" si="318"/>
        <v>54.04130339604265</v>
      </c>
    </row>
    <row r="1808" spans="1:27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0.35025098390932463</v>
      </c>
      <c r="J1808" s="5" cm="1">
        <f t="array" ref="J1808">[2]!PropsSI("T","P",(I1808+1)*100*1000,"H",K1808*1000,"WATER")-273.15</f>
        <v>108.2224509792004</v>
      </c>
      <c r="K1808" s="5">
        <f t="shared" si="312"/>
        <v>2635.2467478319591</v>
      </c>
      <c r="L1808" s="5" t="e" cm="1">
        <f t="array" ref="L1808">[2]!PropsSI("S","P",(I1808+1)*100*1000,"T",J1808+273.15,"WATER")/1000</f>
        <v>#VALUE!</v>
      </c>
      <c r="M1808" s="5" cm="1">
        <f t="array" ref="M1808">[2]!PropsSI("H","P",(I1808+1)*100*1000,"S",E1808*1000,"WATER")/1000</f>
        <v>2461.0213340725695</v>
      </c>
      <c r="N1808" s="5" cm="1">
        <f t="array" ref="N1808">[2]!PropsSI("T","P",(I1808+1)*100*1000,"Q",1,"WATER")-273.15</f>
        <v>108.2224509792004</v>
      </c>
      <c r="O1808">
        <v>0.75</v>
      </c>
      <c r="P1808">
        <f t="shared" si="309"/>
        <v>25.632194680990807</v>
      </c>
      <c r="Q1808" s="24"/>
      <c r="R1808">
        <f t="shared" si="313"/>
        <v>0.74904427343817992</v>
      </c>
      <c r="S1808">
        <f t="shared" si="314"/>
        <v>802.14855605211687</v>
      </c>
      <c r="T1808">
        <f t="shared" si="315"/>
        <v>-0.84824262440579812</v>
      </c>
      <c r="U1808">
        <f t="shared" si="319"/>
        <v>138.50194690593545</v>
      </c>
      <c r="V1808">
        <f t="shared" si="316"/>
        <v>-46748.422072648216</v>
      </c>
      <c r="W1808">
        <f t="shared" si="310"/>
        <v>53.540597776115511</v>
      </c>
      <c r="X1808">
        <f t="shared" si="317"/>
        <v>778.87896331996615</v>
      </c>
      <c r="Z1808">
        <f t="shared" si="311"/>
        <v>0.75000000000000011</v>
      </c>
      <c r="AA1808" s="3">
        <f t="shared" si="318"/>
        <v>53.540598243050894</v>
      </c>
    </row>
    <row r="1809" spans="1:27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0.34950833921079472</v>
      </c>
      <c r="J1809" s="5" cm="1">
        <f t="array" ref="J1809">[2]!PropsSI("T","P",(I1809+1)*100*1000,"H",K1809*1000,"WATER")-273.15</f>
        <v>108.20624714242473</v>
      </c>
      <c r="K1809" s="5">
        <f t="shared" si="312"/>
        <v>2636.5181087964643</v>
      </c>
      <c r="L1809" s="5" t="e" cm="1">
        <f t="array" ref="L1809">[2]!PropsSI("S","P",(I1809+1)*100*1000,"T",J1809+273.15,"WATER")/1000</f>
        <v>#VALUE!</v>
      </c>
      <c r="M1809" s="5" cm="1">
        <f t="array" ref="M1809">[2]!PropsSI("H","P",(I1809+1)*100*1000,"S",E1809*1000,"WATER")/1000</f>
        <v>2462.5992374115463</v>
      </c>
      <c r="N1809" s="5" cm="1">
        <f t="array" ref="N1809">[2]!PropsSI("T","P",(I1809+1)*100*1000,"Q",1,"WATER")-273.15</f>
        <v>108.20624714242473</v>
      </c>
      <c r="O1809">
        <v>0.75</v>
      </c>
      <c r="P1809">
        <f t="shared" si="309"/>
        <v>26.39753529030822</v>
      </c>
      <c r="Q1809" s="24"/>
      <c r="R1809">
        <f t="shared" si="313"/>
        <v>0.74992735648114917</v>
      </c>
      <c r="S1809">
        <f t="shared" si="314"/>
        <v>791.32012382016467</v>
      </c>
      <c r="T1809">
        <f t="shared" si="315"/>
        <v>-0.84791751492032408</v>
      </c>
      <c r="U1809">
        <f t="shared" si="319"/>
        <v>138.42291830533458</v>
      </c>
      <c r="V1809">
        <f t="shared" si="316"/>
        <v>-46604.00074379424</v>
      </c>
      <c r="W1809">
        <f t="shared" si="310"/>
        <v>53.607311812254849</v>
      </c>
      <c r="X1809">
        <f t="shared" si="317"/>
        <v>740.37193837427799</v>
      </c>
      <c r="Z1809">
        <f t="shared" si="311"/>
        <v>0.75</v>
      </c>
      <c r="AA1809" s="3">
        <f t="shared" si="318"/>
        <v>53.607312278609143</v>
      </c>
    </row>
    <row r="1810" spans="1:27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0.34902425130208314</v>
      </c>
      <c r="J1810" s="5" cm="1">
        <f t="array" ref="J1810">[2]!PropsSI("T","P",(I1810+1)*100*1000,"H",K1810*1000,"WATER")-273.15</f>
        <v>108.19568082821792</v>
      </c>
      <c r="K1810" s="5">
        <f t="shared" si="312"/>
        <v>2639.3010960834267</v>
      </c>
      <c r="L1810" s="5" t="e" cm="1">
        <f t="array" ref="L1810">[2]!PropsSI("S","P",(I1810+1)*100*1000,"T",J1810+273.15,"WATER")/1000</f>
        <v>#VALUE!</v>
      </c>
      <c r="M1810" s="5" cm="1">
        <f t="array" ref="M1810">[2]!PropsSI("H","P",(I1810+1)*100*1000,"S",E1810*1000,"WATER")/1000</f>
        <v>2464.5346832902119</v>
      </c>
      <c r="N1810" s="5" cm="1">
        <f t="array" ref="N1810">[2]!PropsSI("T","P",(I1810+1)*100*1000,"Q",1,"WATER")-273.15</f>
        <v>108.19568082821792</v>
      </c>
      <c r="O1810">
        <v>0.75</v>
      </c>
      <c r="P1810">
        <f t="shared" si="309"/>
        <v>26.523311272989499</v>
      </c>
      <c r="Q1810" s="24"/>
      <c r="R1810">
        <f t="shared" si="313"/>
        <v>0.74963678553958935</v>
      </c>
      <c r="S1810">
        <f t="shared" si="314"/>
        <v>799.63201075798713</v>
      </c>
      <c r="T1810">
        <f t="shared" si="315"/>
        <v>-0.84742564635855544</v>
      </c>
      <c r="U1810">
        <f t="shared" si="319"/>
        <v>139.58642621829097</v>
      </c>
      <c r="V1810">
        <f t="shared" si="316"/>
        <v>-46817.05017254415</v>
      </c>
      <c r="W1810">
        <f t="shared" si="310"/>
        <v>53.878464649349262</v>
      </c>
      <c r="X1810">
        <f t="shared" si="317"/>
        <v>748.30441624416687</v>
      </c>
      <c r="Z1810">
        <f t="shared" si="311"/>
        <v>0.74999999999999967</v>
      </c>
      <c r="AA1810" s="3">
        <f t="shared" si="318"/>
        <v>53.87846511335654</v>
      </c>
    </row>
    <row r="1811" spans="1:27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0.34790145365397152</v>
      </c>
      <c r="J1811" s="5" cm="1">
        <f t="array" ref="J1811">[2]!PropsSI("T","P",(I1811+1)*100*1000,"H",K1811*1000,"WATER")-273.15</f>
        <v>108.17116120525537</v>
      </c>
      <c r="K1811" s="5">
        <f t="shared" si="312"/>
        <v>2641.6033731962075</v>
      </c>
      <c r="L1811" s="5" t="e" cm="1">
        <f t="array" ref="L1811">[2]!PropsSI("S","P",(I1811+1)*100*1000,"T",J1811+273.15,"WATER")/1000</f>
        <v>#VALUE!</v>
      </c>
      <c r="M1811" s="5" cm="1">
        <f t="array" ref="M1811">[2]!PropsSI("H","P",(I1811+1)*100*1000,"S",E1811*1000,"WATER")/1000</f>
        <v>2467.8233987153158</v>
      </c>
      <c r="N1811" s="5" cm="1">
        <f t="array" ref="N1811">[2]!PropsSI("T","P",(I1811+1)*100*1000,"Q",1,"WATER")-273.15</f>
        <v>108.17116120525537</v>
      </c>
      <c r="O1811">
        <v>0.75</v>
      </c>
      <c r="P1811">
        <f t="shared" si="309"/>
        <v>28.232858368556091</v>
      </c>
      <c r="Q1811" s="24"/>
      <c r="R1811">
        <f t="shared" si="313"/>
        <v>0.75162409831753829</v>
      </c>
      <c r="S1811">
        <f t="shared" si="314"/>
        <v>771.6878638849596</v>
      </c>
      <c r="T1811">
        <f t="shared" si="315"/>
        <v>-0.84714489696790607</v>
      </c>
      <c r="U1811">
        <f t="shared" si="319"/>
        <v>138.76520253707551</v>
      </c>
      <c r="V1811">
        <f t="shared" si="316"/>
        <v>-46440.739269189457</v>
      </c>
      <c r="W1811">
        <f t="shared" si="310"/>
        <v>53.955487581274248</v>
      </c>
      <c r="X1811">
        <f t="shared" si="317"/>
        <v>661.65365361498152</v>
      </c>
      <c r="Z1811">
        <f t="shared" si="311"/>
        <v>0.74999999999999967</v>
      </c>
      <c r="AA1811" s="3">
        <f t="shared" si="318"/>
        <v>53.955488044619145</v>
      </c>
    </row>
    <row r="1812" spans="1:27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0.22818552822536731</v>
      </c>
      <c r="J1812" s="5" cm="1">
        <f t="array" ref="J1812">[2]!PropsSI("T","P",(I1812+1)*100*1000,"H",K1812*1000,"WATER")-273.15</f>
        <v>105.45471224259813</v>
      </c>
      <c r="K1812" s="5">
        <f t="shared" si="312"/>
        <v>2628.7984042789608</v>
      </c>
      <c r="L1812" s="5" t="e" cm="1">
        <f t="array" ref="L1812">[2]!PropsSI("S","P",(I1812+1)*100*1000,"T",J1812+273.15,"WATER")/1000</f>
        <v>#VALUE!</v>
      </c>
      <c r="M1812" s="5" cm="1">
        <f t="array" ref="M1812">[2]!PropsSI("H","P",(I1812+1)*100*1000,"S",E1812*1000,"WATER")/1000</f>
        <v>2450.9687897559229</v>
      </c>
      <c r="N1812" s="5" cm="1">
        <f t="array" ref="N1812">[2]!PropsSI("T","P",(I1812+1)*100*1000,"Q",1,"WATER")-273.15</f>
        <v>105.45471224259813</v>
      </c>
      <c r="O1812">
        <v>0.75</v>
      </c>
      <c r="P1812">
        <f t="shared" si="309"/>
        <v>27.64636900953807</v>
      </c>
      <c r="Q1812" s="24"/>
      <c r="R1812">
        <f t="shared" si="313"/>
        <v>0.79481708643307036</v>
      </c>
      <c r="S1812">
        <f t="shared" si="314"/>
        <v>785.69897185754598</v>
      </c>
      <c r="T1812">
        <f t="shared" si="315"/>
        <v>-0.76268839888961937</v>
      </c>
      <c r="U1812">
        <f t="shared" si="319"/>
        <v>208.49630721129765</v>
      </c>
      <c r="V1812">
        <f t="shared" si="316"/>
        <v>-40463.862103020969</v>
      </c>
      <c r="W1812">
        <f t="shared" si="310"/>
        <v>51.268522623616839</v>
      </c>
      <c r="X1812">
        <f t="shared" si="317"/>
        <v>558.00614136713466</v>
      </c>
      <c r="Z1812">
        <f t="shared" si="311"/>
        <v>0.74999999999999989</v>
      </c>
      <c r="AA1812" s="3">
        <f t="shared" si="318"/>
        <v>51.268523111245472</v>
      </c>
    </row>
    <row r="1813" spans="1:27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0.23594881184895833</v>
      </c>
      <c r="J1813" s="5" cm="1">
        <f t="array" ref="J1813">[2]!PropsSI("T","P",(I1813+1)*100*1000,"H",K1813*1000,"WATER")-273.15</f>
        <v>105.63734045448149</v>
      </c>
      <c r="K1813" s="5">
        <f t="shared" si="312"/>
        <v>2631.9471736385108</v>
      </c>
      <c r="L1813" s="5" t="e" cm="1">
        <f t="array" ref="L1813">[2]!PropsSI("S","P",(I1813+1)*100*1000,"T",J1813+273.15,"WATER")/1000</f>
        <v>#VALUE!</v>
      </c>
      <c r="M1813" s="5" cm="1">
        <f t="array" ref="M1813">[2]!PropsSI("H","P",(I1813+1)*100*1000,"S",E1813*1000,"WATER")/1000</f>
        <v>2454.4201752287645</v>
      </c>
      <c r="N1813" s="5" cm="1">
        <f t="array" ref="N1813">[2]!PropsSI("T","P",(I1813+1)*100*1000,"Q",1,"WATER")-273.15</f>
        <v>105.63734045448149</v>
      </c>
      <c r="O1813">
        <v>0.75</v>
      </c>
      <c r="P1813">
        <f t="shared" si="309"/>
        <v>27.625176968813967</v>
      </c>
      <c r="Q1813" s="24"/>
      <c r="R1813">
        <f t="shared" si="313"/>
        <v>0.79245175609867768</v>
      </c>
      <c r="S1813">
        <f t="shared" si="314"/>
        <v>777.06037313563615</v>
      </c>
      <c r="T1813">
        <f t="shared" si="315"/>
        <v>-0.76830598622048141</v>
      </c>
      <c r="U1813">
        <f t="shared" si="319"/>
        <v>203.85633753591699</v>
      </c>
      <c r="V1813">
        <f t="shared" si="316"/>
        <v>-40821.072879439009</v>
      </c>
      <c r="W1813">
        <f t="shared" si="310"/>
        <v>51.39517794719491</v>
      </c>
      <c r="X1813">
        <f t="shared" si="317"/>
        <v>565.012946512231</v>
      </c>
      <c r="Z1813">
        <f t="shared" si="311"/>
        <v>0.75000000000000011</v>
      </c>
      <c r="AA1813" s="3">
        <f t="shared" si="318"/>
        <v>51.395178433621865</v>
      </c>
    </row>
    <row r="1814" spans="1:27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0.24825838818962254</v>
      </c>
      <c r="J1814" s="5" cm="1">
        <f t="array" ref="J1814">[2]!PropsSI("T","P",(I1814+1)*100*1000,"H",K1814*1000,"WATER")-273.15</f>
        <v>105.92498824592769</v>
      </c>
      <c r="K1814" s="5">
        <f t="shared" si="312"/>
        <v>2626.2074004915335</v>
      </c>
      <c r="L1814" s="5" t="e" cm="1">
        <f t="array" ref="L1814">[2]!PropsSI("S","P",(I1814+1)*100*1000,"T",J1814+273.15,"WATER")/1000</f>
        <v>#VALUE!</v>
      </c>
      <c r="M1814" s="5" cm="1">
        <f t="array" ref="M1814">[2]!PropsSI("H","P",(I1814+1)*100*1000,"S",E1814*1000,"WATER")/1000</f>
        <v>2448.9692990887679</v>
      </c>
      <c r="N1814" s="5" cm="1">
        <f t="array" ref="N1814">[2]!PropsSI("T","P",(I1814+1)*100*1000,"Q",1,"WATER")-273.15</f>
        <v>105.92498824592769</v>
      </c>
      <c r="O1814">
        <v>0.75</v>
      </c>
      <c r="P1814">
        <f t="shared" si="309"/>
        <v>25.408095871331707</v>
      </c>
      <c r="Q1814" s="24"/>
      <c r="R1814">
        <f t="shared" si="313"/>
        <v>0.78660884719088597</v>
      </c>
      <c r="S1814">
        <f t="shared" si="314"/>
        <v>800.49157708590587</v>
      </c>
      <c r="T1814">
        <f t="shared" si="315"/>
        <v>-0.77653706992770888</v>
      </c>
      <c r="U1814">
        <f t="shared" si="319"/>
        <v>197.63613652987772</v>
      </c>
      <c r="V1814">
        <f t="shared" si="316"/>
        <v>-41472.847315516323</v>
      </c>
      <c r="W1814">
        <f t="shared" si="310"/>
        <v>50.916937618987937</v>
      </c>
      <c r="X1814">
        <f t="shared" si="317"/>
        <v>650.70100730696936</v>
      </c>
      <c r="Z1814">
        <f t="shared" si="311"/>
        <v>0.75000000000000022</v>
      </c>
      <c r="AA1814" s="3">
        <f t="shared" si="318"/>
        <v>50.916938109983683</v>
      </c>
    </row>
    <row r="1815" spans="1:27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0.3191123981240338</v>
      </c>
      <c r="J1815" s="5" cm="1">
        <f t="array" ref="J1815">[2]!PropsSI("T","P",(I1815+1)*100*1000,"H",K1815*1000,"WATER")-273.15</f>
        <v>107.53664734515405</v>
      </c>
      <c r="K1815" s="5">
        <f t="shared" si="312"/>
        <v>2638.4668375333204</v>
      </c>
      <c r="L1815" s="5" t="e" cm="1">
        <f t="array" ref="L1815">[2]!PropsSI("S","P",(I1815+1)*100*1000,"T",J1815+273.15,"WATER")/1000</f>
        <v>#VALUE!</v>
      </c>
      <c r="M1815" s="5" cm="1">
        <f t="array" ref="M1815">[2]!PropsSI("H","P",(I1815+1)*100*1000,"S",E1815*1000,"WATER")/1000</f>
        <v>2462.4066211310569</v>
      </c>
      <c r="N1815" s="5" cm="1">
        <f t="array" ref="N1815">[2]!PropsSI("T","P",(I1815+1)*100*1000,"Q",1,"WATER")-273.15</f>
        <v>107.53664734515405</v>
      </c>
      <c r="O1815">
        <v>0.75</v>
      </c>
      <c r="P1815">
        <f t="shared" si="309"/>
        <v>25.482561648470586</v>
      </c>
      <c r="Q1815" s="24"/>
      <c r="R1815">
        <f t="shared" si="313"/>
        <v>0.76046685591906393</v>
      </c>
      <c r="S1815">
        <f t="shared" si="314"/>
        <v>802.45843695192639</v>
      </c>
      <c r="T1815">
        <f t="shared" si="315"/>
        <v>-0.82633588756240428</v>
      </c>
      <c r="U1815">
        <f t="shared" si="319"/>
        <v>157.78938633868819</v>
      </c>
      <c r="V1815">
        <f t="shared" si="316"/>
        <v>-45338.287713896563</v>
      </c>
      <c r="W1815">
        <f t="shared" si="310"/>
        <v>52.950981914050288</v>
      </c>
      <c r="X1815">
        <f t="shared" si="317"/>
        <v>754.51411188650968</v>
      </c>
      <c r="Z1815">
        <f t="shared" si="311"/>
        <v>0.75</v>
      </c>
      <c r="AA1815" s="3">
        <f t="shared" si="318"/>
        <v>52.950982386185061</v>
      </c>
    </row>
    <row r="1816" spans="1:27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0.32084482143196169</v>
      </c>
      <c r="J1816" s="5" cm="1">
        <f t="array" ref="J1816">[2]!PropsSI("T","P",(I1816+1)*100*1000,"H",K1816*1000,"WATER")-273.15</f>
        <v>107.57515103426709</v>
      </c>
      <c r="K1816" s="5">
        <f t="shared" si="312"/>
        <v>2637.0668637073545</v>
      </c>
      <c r="L1816" s="5" t="e" cm="1">
        <f t="array" ref="L1816">[2]!PropsSI("S","P",(I1816+1)*100*1000,"T",J1816+273.15,"WATER")/1000</f>
        <v>#VALUE!</v>
      </c>
      <c r="M1816" s="5" cm="1">
        <f t="array" ref="M1816">[2]!PropsSI("H","P",(I1816+1)*100*1000,"S",E1816*1000,"WATER")/1000</f>
        <v>2462.3559205863244</v>
      </c>
      <c r="N1816" s="5" cm="1">
        <f t="array" ref="N1816">[2]!PropsSI("T","P",(I1816+1)*100*1000,"Q",1,"WATER")-273.15</f>
        <v>107.57515103426709</v>
      </c>
      <c r="O1816">
        <v>0.75</v>
      </c>
      <c r="P1816">
        <f t="shared" si="309"/>
        <v>26.459970698453322</v>
      </c>
      <c r="Q1816" s="24"/>
      <c r="R1816">
        <f t="shared" si="313"/>
        <v>0.76104664366122388</v>
      </c>
      <c r="S1816">
        <f t="shared" si="314"/>
        <v>780.87643015318599</v>
      </c>
      <c r="T1816">
        <f t="shared" si="315"/>
        <v>-0.82794745947707438</v>
      </c>
      <c r="U1816">
        <f t="shared" si="319"/>
        <v>155.0666938283681</v>
      </c>
      <c r="V1816">
        <f t="shared" si="316"/>
        <v>-45061.0190583066</v>
      </c>
      <c r="W1816">
        <f t="shared" si="310"/>
        <v>52.889302167362288</v>
      </c>
      <c r="X1816">
        <f t="shared" si="317"/>
        <v>698.50956189346175</v>
      </c>
      <c r="Z1816">
        <f t="shared" si="311"/>
        <v>0.75000000000000011</v>
      </c>
      <c r="AA1816" s="3">
        <f t="shared" si="318"/>
        <v>52.889302640047667</v>
      </c>
    </row>
    <row r="1817" spans="1:27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0.32345504316041662</v>
      </c>
      <c r="J1817" s="5" cm="1">
        <f t="array" ref="J1817">[2]!PropsSI("T","P",(I1817+1)*100*1000,"H",K1817*1000,"WATER")-273.15</f>
        <v>107.63308560715308</v>
      </c>
      <c r="K1817" s="5">
        <f t="shared" si="312"/>
        <v>2638.2681690338036</v>
      </c>
      <c r="L1817" s="5" t="e" cm="1">
        <f t="array" ref="L1817">[2]!PropsSI("S","P",(I1817+1)*100*1000,"T",J1817+273.15,"WATER")/1000</f>
        <v>#VALUE!</v>
      </c>
      <c r="M1817" s="5" cm="1">
        <f t="array" ref="M1817">[2]!PropsSI("H","P",(I1817+1)*100*1000,"S",E1817*1000,"WATER")/1000</f>
        <v>2463.236259780881</v>
      </c>
      <c r="N1817" s="5" cm="1">
        <f t="array" ref="N1817">[2]!PropsSI("T","P",(I1817+1)*100*1000,"Q",1,"WATER")-273.15</f>
        <v>107.63308560715308</v>
      </c>
      <c r="O1817">
        <v>0.75</v>
      </c>
      <c r="P1817">
        <f t="shared" si="309"/>
        <v>27.112453789443034</v>
      </c>
      <c r="Q1817" s="24"/>
      <c r="R1817">
        <f t="shared" si="313"/>
        <v>0.75980100201396283</v>
      </c>
      <c r="S1817">
        <f t="shared" si="314"/>
        <v>785.96322378839579</v>
      </c>
      <c r="T1817">
        <f t="shared" si="315"/>
        <v>-0.82969069097737846</v>
      </c>
      <c r="U1817">
        <f t="shared" si="319"/>
        <v>154.01610425549029</v>
      </c>
      <c r="V1817">
        <f t="shared" si="316"/>
        <v>-45309.029308684265</v>
      </c>
      <c r="W1817">
        <f t="shared" si="310"/>
        <v>53.261397398365972</v>
      </c>
      <c r="X1817">
        <f t="shared" si="317"/>
        <v>683.76725186263172</v>
      </c>
      <c r="Z1817">
        <f t="shared" si="311"/>
        <v>0.75000000000000033</v>
      </c>
      <c r="AA1817" s="3">
        <f t="shared" si="318"/>
        <v>53.261397867749068</v>
      </c>
    </row>
    <row r="1818" spans="1:27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0.32213026716175186</v>
      </c>
      <c r="J1818" s="5" cm="1">
        <f t="array" ref="J1818">[2]!PropsSI("T","P",(I1818+1)*100*1000,"H",K1818*1000,"WATER")-273.15</f>
        <v>107.60369362156774</v>
      </c>
      <c r="K1818" s="5">
        <f t="shared" si="312"/>
        <v>2636.3487994718298</v>
      </c>
      <c r="L1818" s="5" t="e" cm="1">
        <f t="array" ref="L1818">[2]!PropsSI("S","P",(I1818+1)*100*1000,"T",J1818+273.15,"WATER")/1000</f>
        <v>#VALUE!</v>
      </c>
      <c r="M1818" s="5" cm="1">
        <f t="array" ref="M1818">[2]!PropsSI("H","P",(I1818+1)*100*1000,"S",E1818*1000,"WATER")/1000</f>
        <v>2461.1216537409896</v>
      </c>
      <c r="N1818" s="5" cm="1">
        <f t="array" ref="N1818">[2]!PropsSI("T","P",(I1818+1)*100*1000,"Q",1,"WATER")-273.15</f>
        <v>107.60369362156774</v>
      </c>
      <c r="O1818">
        <v>0.75</v>
      </c>
      <c r="P1818">
        <f t="shared" si="309"/>
        <v>27.079678428321738</v>
      </c>
      <c r="Q1818" s="24"/>
      <c r="R1818">
        <f t="shared" si="313"/>
        <v>0.75979635546709601</v>
      </c>
      <c r="S1818">
        <f t="shared" si="314"/>
        <v>794.68211809376942</v>
      </c>
      <c r="T1818">
        <f t="shared" si="315"/>
        <v>-0.82860011765043462</v>
      </c>
      <c r="U1818">
        <f t="shared" si="319"/>
        <v>155.14689191424904</v>
      </c>
      <c r="V1818">
        <f t="shared" si="316"/>
        <v>-45291.671055562198</v>
      </c>
      <c r="W1818">
        <f t="shared" si="310"/>
        <v>53.283826846014421</v>
      </c>
      <c r="X1818">
        <f t="shared" si="317"/>
        <v>686.6573942964659</v>
      </c>
      <c r="Z1818">
        <f t="shared" si="311"/>
        <v>0.75000000000000022</v>
      </c>
      <c r="AA1818" s="3">
        <f t="shared" si="318"/>
        <v>53.283827315199936</v>
      </c>
    </row>
    <row r="1819" spans="1:27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0.32351570971722765</v>
      </c>
      <c r="J1819" s="5" cm="1">
        <f t="array" ref="J1819">[2]!PropsSI("T","P",(I1819+1)*100*1000,"H",K1819*1000,"WATER")-273.15</f>
        <v>107.63443099813247</v>
      </c>
      <c r="K1819" s="5">
        <f t="shared" si="312"/>
        <v>2637.4343530664423</v>
      </c>
      <c r="L1819" s="5" t="e" cm="1">
        <f t="array" ref="L1819">[2]!PropsSI("S","P",(I1819+1)*100*1000,"T",J1819+273.15,"WATER")/1000</f>
        <v>#VALUE!</v>
      </c>
      <c r="M1819" s="5" cm="1">
        <f t="array" ref="M1819">[2]!PropsSI("H","P",(I1819+1)*100*1000,"S",E1819*1000,"WATER")/1000</f>
        <v>2462.3003781556649</v>
      </c>
      <c r="N1819" s="5" cm="1">
        <f t="array" ref="N1819">[2]!PropsSI("T","P",(I1819+1)*100*1000,"Q",1,"WATER")-273.15</f>
        <v>107.63443099813247</v>
      </c>
      <c r="O1819">
        <v>0.75</v>
      </c>
      <c r="P1819">
        <f t="shared" si="309"/>
        <v>25.927104709262153</v>
      </c>
      <c r="Q1819" s="24"/>
      <c r="R1819">
        <f t="shared" si="313"/>
        <v>0.75951453767505361</v>
      </c>
      <c r="S1819">
        <f t="shared" si="314"/>
        <v>790.65089263618086</v>
      </c>
      <c r="T1819">
        <f t="shared" si="315"/>
        <v>-0.82964798127970563</v>
      </c>
      <c r="U1819">
        <f t="shared" si="319"/>
        <v>154.18699080458435</v>
      </c>
      <c r="V1819">
        <f t="shared" si="316"/>
        <v>-45345.594760294785</v>
      </c>
      <c r="W1819">
        <f t="shared" si="310"/>
        <v>52.954288347462565</v>
      </c>
      <c r="X1819">
        <f t="shared" si="317"/>
        <v>730.46865541300804</v>
      </c>
      <c r="Z1819">
        <f t="shared" si="311"/>
        <v>0.74999999999999978</v>
      </c>
      <c r="AA1819" s="3">
        <f t="shared" si="318"/>
        <v>52.954288819567857</v>
      </c>
    </row>
    <row r="1820" spans="1:27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0.32273705150462995</v>
      </c>
      <c r="J1820" s="5" cm="1">
        <f t="array" ref="J1820">[2]!PropsSI("T","P",(I1820+1)*100*1000,"H",K1820*1000,"WATER")-273.15</f>
        <v>107.61715897991633</v>
      </c>
      <c r="K1820" s="5">
        <f t="shared" si="312"/>
        <v>2635.19544056102</v>
      </c>
      <c r="L1820" s="5" t="e" cm="1">
        <f t="array" ref="L1820">[2]!PropsSI("S","P",(I1820+1)*100*1000,"T",J1820+273.15,"WATER")/1000</f>
        <v>#VALUE!</v>
      </c>
      <c r="M1820" s="5" cm="1">
        <f t="array" ref="M1820">[2]!PropsSI("H","P",(I1820+1)*100*1000,"S",E1820*1000,"WATER")/1000</f>
        <v>2459.5312061396298</v>
      </c>
      <c r="N1820" s="5" cm="1">
        <f t="array" ref="N1820">[2]!PropsSI("T","P",(I1820+1)*100*1000,"Q",1,"WATER")-273.15</f>
        <v>107.61715897991633</v>
      </c>
      <c r="O1820">
        <v>0.75</v>
      </c>
      <c r="P1820">
        <f t="shared" si="309"/>
        <v>25.706543433348156</v>
      </c>
      <c r="Q1820" s="24"/>
      <c r="R1820">
        <f t="shared" si="313"/>
        <v>0.75883562245034586</v>
      </c>
      <c r="S1820">
        <f t="shared" si="314"/>
        <v>807.77410692319688</v>
      </c>
      <c r="T1820">
        <f t="shared" si="315"/>
        <v>-0.82878844337395385</v>
      </c>
      <c r="U1820">
        <f t="shared" si="319"/>
        <v>155.51818889258925</v>
      </c>
      <c r="V1820">
        <f t="shared" si="316"/>
        <v>-45460.331092185617</v>
      </c>
      <c r="W1820">
        <f t="shared" si="310"/>
        <v>53.04646094309355</v>
      </c>
      <c r="X1820">
        <f t="shared" si="317"/>
        <v>747.47108943968283</v>
      </c>
      <c r="Z1820">
        <f t="shared" si="311"/>
        <v>0.75</v>
      </c>
      <c r="AA1820" s="3">
        <f t="shared" si="318"/>
        <v>53.04646141437852</v>
      </c>
    </row>
    <row r="1821" spans="1:27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0.32007762303640597</v>
      </c>
      <c r="J1821" s="5" cm="1">
        <f t="array" ref="J1821">[2]!PropsSI("T","P",(I1821+1)*100*1000,"H",K1821*1000,"WATER")-273.15</f>
        <v>107.55810492768785</v>
      </c>
      <c r="K1821" s="5">
        <f t="shared" si="312"/>
        <v>2636.4973488435057</v>
      </c>
      <c r="L1821" s="5" t="e" cm="1">
        <f t="array" ref="L1821">[2]!PropsSI("S","P",(I1821+1)*100*1000,"T",J1821+273.15,"WATER")/1000</f>
        <v>#VALUE!</v>
      </c>
      <c r="M1821" s="5" cm="1">
        <f t="array" ref="M1821">[2]!PropsSI("H","P",(I1821+1)*100*1000,"S",E1821*1000,"WATER")/1000</f>
        <v>2461.1263858705784</v>
      </c>
      <c r="N1821" s="5" cm="1">
        <f t="array" ref="N1821">[2]!PropsSI("T","P",(I1821+1)*100*1000,"Q",1,"WATER")-273.15</f>
        <v>107.55810492768785</v>
      </c>
      <c r="O1821">
        <v>0.75</v>
      </c>
      <c r="P1821">
        <f t="shared" si="309"/>
        <v>25.516473477015765</v>
      </c>
      <c r="Q1821" s="24"/>
      <c r="R1821">
        <f t="shared" si="313"/>
        <v>0.76051295353690107</v>
      </c>
      <c r="S1821">
        <f t="shared" si="314"/>
        <v>795.34799005431421</v>
      </c>
      <c r="T1821">
        <f t="shared" si="315"/>
        <v>-0.82714427777598598</v>
      </c>
      <c r="U1821">
        <f t="shared" si="319"/>
        <v>156.44549763999666</v>
      </c>
      <c r="V1821">
        <f t="shared" si="316"/>
        <v>-45206.550702571098</v>
      </c>
      <c r="W1821">
        <f t="shared" si="310"/>
        <v>52.794156851763461</v>
      </c>
      <c r="X1821">
        <f t="shared" si="317"/>
        <v>744.07201029298687</v>
      </c>
      <c r="Z1821">
        <f t="shared" si="311"/>
        <v>0.75</v>
      </c>
      <c r="AA1821" s="3">
        <f t="shared" si="318"/>
        <v>52.794157325300709</v>
      </c>
    </row>
    <row r="1822" spans="1:27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0.31899376153481107</v>
      </c>
      <c r="J1822" s="5" cm="1">
        <f t="array" ref="J1822">[2]!PropsSI("T","P",(I1822+1)*100*1000,"H",K1822*1000,"WATER")-273.15</f>
        <v>107.53400908356514</v>
      </c>
      <c r="K1822" s="5">
        <f t="shared" si="312"/>
        <v>2646.1645419558663</v>
      </c>
      <c r="L1822" s="5" t="e" cm="1">
        <f t="array" ref="L1822">[2]!PropsSI("S","P",(I1822+1)*100*1000,"T",J1822+273.15,"WATER")/1000</f>
        <v>#VALUE!</v>
      </c>
      <c r="M1822" s="5" cm="1">
        <f t="array" ref="M1822">[2]!PropsSI("H","P",(I1822+1)*100*1000,"S",E1822*1000,"WATER")/1000</f>
        <v>2471.0994810436346</v>
      </c>
      <c r="N1822" s="5" cm="1">
        <f t="array" ref="N1822">[2]!PropsSI("T","P",(I1822+1)*100*1000,"Q",1,"WATER")-273.15</f>
        <v>107.53400908356514</v>
      </c>
      <c r="O1822">
        <v>0.75</v>
      </c>
      <c r="P1822">
        <f t="shared" si="309"/>
        <v>25.242827795622862</v>
      </c>
      <c r="Q1822" s="24"/>
      <c r="R1822">
        <f t="shared" si="313"/>
        <v>0.76297330227746651</v>
      </c>
      <c r="S1822">
        <f t="shared" si="314"/>
        <v>758.75622812227186</v>
      </c>
      <c r="T1822">
        <f t="shared" si="315"/>
        <v>-0.8270484175640056</v>
      </c>
      <c r="U1822">
        <f t="shared" si="319"/>
        <v>155.88748041338624</v>
      </c>
      <c r="V1822">
        <f t="shared" si="316"/>
        <v>-45015.121461847913</v>
      </c>
      <c r="W1822">
        <f t="shared" si="310"/>
        <v>52.507651768511955</v>
      </c>
      <c r="X1822">
        <f t="shared" si="317"/>
        <v>743.37062627262776</v>
      </c>
      <c r="Z1822">
        <f t="shared" si="311"/>
        <v>0.74999999999999978</v>
      </c>
      <c r="AA1822" s="3">
        <f t="shared" si="318"/>
        <v>52.507652244633036</v>
      </c>
    </row>
    <row r="1823" spans="1:27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0.31964938411006294</v>
      </c>
      <c r="J1823" s="5" cm="1">
        <f t="array" ref="J1823">[2]!PropsSI("T","P",(I1823+1)*100*1000,"H",K1823*1000,"WATER")-273.15</f>
        <v>107.54858649115664</v>
      </c>
      <c r="K1823" s="5">
        <f t="shared" si="312"/>
        <v>2644.3490915795714</v>
      </c>
      <c r="L1823" s="5" t="e" cm="1">
        <f t="array" ref="L1823">[2]!PropsSI("S","P",(I1823+1)*100*1000,"T",J1823+273.15,"WATER")/1000</f>
        <v>#VALUE!</v>
      </c>
      <c r="M1823" s="5" cm="1">
        <f t="array" ref="M1823">[2]!PropsSI("H","P",(I1823+1)*100*1000,"S",E1823*1000,"WATER")/1000</f>
        <v>2468.2035277986774</v>
      </c>
      <c r="N1823" s="5" cm="1">
        <f t="array" ref="N1823">[2]!PropsSI("T","P",(I1823+1)*100*1000,"Q",1,"WATER")-273.15</f>
        <v>107.54858649115664</v>
      </c>
      <c r="O1823">
        <v>0.75</v>
      </c>
      <c r="P1823">
        <f t="shared" si="309"/>
        <v>25.529969653164294</v>
      </c>
      <c r="Q1823" s="24"/>
      <c r="R1823">
        <f t="shared" si="313"/>
        <v>0.76117594058708216</v>
      </c>
      <c r="S1823">
        <f t="shared" si="314"/>
        <v>786.37538418350448</v>
      </c>
      <c r="T1823">
        <f t="shared" si="315"/>
        <v>-0.82700650207525828</v>
      </c>
      <c r="U1823">
        <f t="shared" si="319"/>
        <v>157.17176793607601</v>
      </c>
      <c r="V1823">
        <f t="shared" si="316"/>
        <v>-45372.684553800551</v>
      </c>
      <c r="W1823">
        <f t="shared" si="310"/>
        <v>52.96600752224694</v>
      </c>
      <c r="X1823">
        <f t="shared" si="317"/>
        <v>752.73617395373708</v>
      </c>
      <c r="Z1823">
        <f t="shared" si="311"/>
        <v>0.75</v>
      </c>
      <c r="AA1823" s="3">
        <f t="shared" si="318"/>
        <v>52.966007994247775</v>
      </c>
    </row>
    <row r="1824" spans="1:27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0.31708190917968793</v>
      </c>
      <c r="J1824" s="5" cm="1">
        <f t="array" ref="J1824">[2]!PropsSI("T","P",(I1824+1)*100*1000,"H",K1824*1000,"WATER")-273.15</f>
        <v>107.49146599019343</v>
      </c>
      <c r="K1824" s="5">
        <f t="shared" si="312"/>
        <v>2648.6069255445427</v>
      </c>
      <c r="L1824" s="5" t="e" cm="1">
        <f t="array" ref="L1824">[2]!PropsSI("S","P",(I1824+1)*100*1000,"T",J1824+273.15,"WATER")/1000</f>
        <v>#VALUE!</v>
      </c>
      <c r="M1824" s="5" cm="1">
        <f t="array" ref="M1824">[2]!PropsSI("H","P",(I1824+1)*100*1000,"S",E1824*1000,"WATER")/1000</f>
        <v>2472.8543943479449</v>
      </c>
      <c r="N1824" s="5" cm="1">
        <f t="array" ref="N1824">[2]!PropsSI("T","P",(I1824+1)*100*1000,"Q",1,"WATER")-273.15</f>
        <v>107.49146599019343</v>
      </c>
      <c r="O1824">
        <v>0.75</v>
      </c>
      <c r="P1824">
        <f t="shared" si="309"/>
        <v>26.05465994589882</v>
      </c>
      <c r="Q1824" s="24"/>
      <c r="R1824">
        <f t="shared" si="313"/>
        <v>0.76342139195044312</v>
      </c>
      <c r="S1824">
        <f t="shared" si="314"/>
        <v>763.26879971849007</v>
      </c>
      <c r="T1824">
        <f t="shared" si="315"/>
        <v>-0.82562154049597514</v>
      </c>
      <c r="U1824">
        <f t="shared" si="319"/>
        <v>157.69237367920246</v>
      </c>
      <c r="V1824">
        <f t="shared" si="316"/>
        <v>-45085.787792170835</v>
      </c>
      <c r="W1824">
        <f t="shared" si="310"/>
        <v>52.87822401731836</v>
      </c>
      <c r="X1824">
        <f t="shared" si="317"/>
        <v>719.50358949354916</v>
      </c>
      <c r="Z1824">
        <f t="shared" si="311"/>
        <v>0.75000000000000033</v>
      </c>
      <c r="AA1824" s="3">
        <f t="shared" si="318"/>
        <v>52.878224490102767</v>
      </c>
    </row>
    <row r="1825" spans="1:27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0.32179830243510743</v>
      </c>
      <c r="J1825" s="5" cm="1">
        <f t="array" ref="J1825">[2]!PropsSI("T","P",(I1825+1)*100*1000,"H",K1825*1000,"WATER")-273.15</f>
        <v>107.59632472473288</v>
      </c>
      <c r="K1825" s="5">
        <f t="shared" si="312"/>
        <v>2645.3400713275369</v>
      </c>
      <c r="L1825" s="5" t="e" cm="1">
        <f t="array" ref="L1825">[2]!PropsSI("S","P",(I1825+1)*100*1000,"T",J1825+273.15,"WATER")/1000</f>
        <v>#VALUE!</v>
      </c>
      <c r="M1825" s="5" cm="1">
        <f t="array" ref="M1825">[2]!PropsSI("H","P",(I1825+1)*100*1000,"S",E1825*1000,"WATER")/1000</f>
        <v>2469.4641455366641</v>
      </c>
      <c r="N1825" s="5" cm="1">
        <f t="array" ref="N1825">[2]!PropsSI("T","P",(I1825+1)*100*1000,"Q",1,"WATER")-273.15</f>
        <v>107.59632472473288</v>
      </c>
      <c r="O1825">
        <v>0.75</v>
      </c>
      <c r="P1825">
        <f t="shared" si="309"/>
        <v>26.445783209754268</v>
      </c>
      <c r="Q1825" s="24"/>
      <c r="R1825">
        <f t="shared" si="313"/>
        <v>0.76075783557612797</v>
      </c>
      <c r="S1825">
        <f t="shared" si="314"/>
        <v>779.78527591732268</v>
      </c>
      <c r="T1825">
        <f t="shared" si="315"/>
        <v>-0.82863795703923593</v>
      </c>
      <c r="U1825">
        <f t="shared" si="319"/>
        <v>155.55672528879711</v>
      </c>
      <c r="V1825">
        <f t="shared" si="316"/>
        <v>-45423.414519051032</v>
      </c>
      <c r="W1825">
        <f t="shared" si="310"/>
        <v>53.220235706692158</v>
      </c>
      <c r="X1825">
        <f t="shared" si="317"/>
        <v>716.8713065107836</v>
      </c>
      <c r="Z1825">
        <f t="shared" si="311"/>
        <v>0.74999999999999989</v>
      </c>
      <c r="AA1825" s="3">
        <f t="shared" si="318"/>
        <v>53.220236176438291</v>
      </c>
    </row>
    <row r="1826" spans="1:27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0.32012376245204521</v>
      </c>
      <c r="J1826" s="5" cm="1">
        <f t="array" ref="J1826">[2]!PropsSI("T","P",(I1826+1)*100*1000,"H",K1826*1000,"WATER")-273.15</f>
        <v>107.55913031344647</v>
      </c>
      <c r="K1826" s="5">
        <f t="shared" si="312"/>
        <v>2638.1568019415422</v>
      </c>
      <c r="L1826" s="5" t="e" cm="1">
        <f t="array" ref="L1826">[2]!PropsSI("S","P",(I1826+1)*100*1000,"T",J1826+273.15,"WATER")/1000</f>
        <v>#VALUE!</v>
      </c>
      <c r="M1826" s="5" cm="1">
        <f t="array" ref="M1826">[2]!PropsSI("H","P",(I1826+1)*100*1000,"S",E1826*1000,"WATER")/1000</f>
        <v>2462.8436149479412</v>
      </c>
      <c r="N1826" s="5" cm="1">
        <f t="array" ref="N1826">[2]!PropsSI("T","P",(I1826+1)*100*1000,"Q",1,"WATER")-273.15</f>
        <v>107.55913031344647</v>
      </c>
      <c r="O1826">
        <v>0.75</v>
      </c>
      <c r="P1826">
        <f t="shared" si="309"/>
        <v>26.129085661708014</v>
      </c>
      <c r="Q1826" s="24"/>
      <c r="R1826">
        <f t="shared" si="313"/>
        <v>0.76084885438652194</v>
      </c>
      <c r="S1826">
        <f t="shared" si="314"/>
        <v>789.08680876800724</v>
      </c>
      <c r="T1826">
        <f t="shared" si="315"/>
        <v>-0.82729076790057476</v>
      </c>
      <c r="U1826">
        <f t="shared" si="319"/>
        <v>156.21498186507353</v>
      </c>
      <c r="V1826">
        <f t="shared" si="316"/>
        <v>-45186.229212644648</v>
      </c>
      <c r="W1826">
        <f t="shared" si="310"/>
        <v>52.947110777025884</v>
      </c>
      <c r="X1826">
        <f t="shared" si="317"/>
        <v>719.20647108582</v>
      </c>
      <c r="Z1826">
        <f t="shared" si="311"/>
        <v>0.74999999999999978</v>
      </c>
      <c r="AA1826" s="3">
        <f t="shared" si="318"/>
        <v>52.947111249195174</v>
      </c>
    </row>
    <row r="1827" spans="1:27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0.31977661953177616</v>
      </c>
      <c r="J1827" s="5" cm="1">
        <f t="array" ref="J1827">[2]!PropsSI("T","P",(I1827+1)*100*1000,"H",K1827*1000,"WATER")-273.15</f>
        <v>107.55141480958031</v>
      </c>
      <c r="K1827" s="5">
        <f t="shared" si="312"/>
        <v>2638.7352218696715</v>
      </c>
      <c r="L1827" s="5" t="e" cm="1">
        <f t="array" ref="L1827">[2]!PropsSI("S","P",(I1827+1)*100*1000,"T",J1827+273.15,"WATER")/1000</f>
        <v>#VALUE!</v>
      </c>
      <c r="M1827" s="5" cm="1">
        <f t="array" ref="M1827">[2]!PropsSI("H","P",(I1827+1)*100*1000,"S",E1827*1000,"WATER")/1000</f>
        <v>2462.9293149402306</v>
      </c>
      <c r="N1827" s="5" cm="1">
        <f t="array" ref="N1827">[2]!PropsSI("T","P",(I1827+1)*100*1000,"Q",1,"WATER")-273.15</f>
        <v>107.55141480958031</v>
      </c>
      <c r="O1827">
        <v>0.75</v>
      </c>
      <c r="P1827">
        <f t="shared" si="309"/>
        <v>26.043011645434355</v>
      </c>
      <c r="Q1827" s="24"/>
      <c r="R1827">
        <f t="shared" si="313"/>
        <v>0.7605297441468104</v>
      </c>
      <c r="S1827">
        <f t="shared" si="314"/>
        <v>797.01234305137245</v>
      </c>
      <c r="T1827">
        <f t="shared" si="315"/>
        <v>-0.8269022554299279</v>
      </c>
      <c r="U1827">
        <f t="shared" si="319"/>
        <v>157.05078719644555</v>
      </c>
      <c r="V1827">
        <f t="shared" si="316"/>
        <v>-45304.743774399838</v>
      </c>
      <c r="W1827">
        <f t="shared" si="310"/>
        <v>53.059650973513854</v>
      </c>
      <c r="X1827">
        <f t="shared" si="317"/>
        <v>729.89880058353185</v>
      </c>
      <c r="Z1827">
        <f t="shared" si="311"/>
        <v>0.74999999999999989</v>
      </c>
      <c r="AA1827" s="3">
        <f t="shared" si="318"/>
        <v>53.05965144468167</v>
      </c>
    </row>
    <row r="1828" spans="1:27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0.31835138305882893</v>
      </c>
      <c r="J1828" s="5" cm="1">
        <f t="array" ref="J1828">[2]!PropsSI("T","P",(I1828+1)*100*1000,"H",K1828*1000,"WATER")-273.15</f>
        <v>107.51972036104252</v>
      </c>
      <c r="K1828" s="5">
        <f t="shared" si="312"/>
        <v>2640.6651862635954</v>
      </c>
      <c r="L1828" s="5" t="e" cm="1">
        <f t="array" ref="L1828">[2]!PropsSI("S","P",(I1828+1)*100*1000,"T",J1828+273.15,"WATER")/1000</f>
        <v>#VALUE!</v>
      </c>
      <c r="M1828" s="5" cm="1">
        <f t="array" ref="M1828">[2]!PropsSI("H","P",(I1828+1)*100*1000,"S",E1828*1000,"WATER")/1000</f>
        <v>2464.7056423531694</v>
      </c>
      <c r="N1828" s="5" cm="1">
        <f t="array" ref="N1828">[2]!PropsSI("T","P",(I1828+1)*100*1000,"Q",1,"WATER")-273.15</f>
        <v>107.51972036104252</v>
      </c>
      <c r="O1828">
        <v>0.75</v>
      </c>
      <c r="P1828">
        <f t="shared" si="309"/>
        <v>25.923011094741511</v>
      </c>
      <c r="Q1828" s="24"/>
      <c r="R1828">
        <f t="shared" si="313"/>
        <v>0.76128595844493363</v>
      </c>
      <c r="S1828">
        <f t="shared" si="314"/>
        <v>792.88506618856024</v>
      </c>
      <c r="T1828">
        <f t="shared" si="315"/>
        <v>-0.82597499829706433</v>
      </c>
      <c r="U1828">
        <f t="shared" si="319"/>
        <v>157.89134855824761</v>
      </c>
      <c r="V1828">
        <f t="shared" si="316"/>
        <v>-45253.730142015236</v>
      </c>
      <c r="W1828">
        <f t="shared" si="310"/>
        <v>53.007442708510546</v>
      </c>
      <c r="X1828">
        <f t="shared" si="317"/>
        <v>733.56643584093149</v>
      </c>
      <c r="Z1828">
        <f t="shared" si="311"/>
        <v>0.74999999999999956</v>
      </c>
      <c r="AA1828" s="3">
        <f t="shared" si="318"/>
        <v>53.007443180142431</v>
      </c>
    </row>
    <row r="1829" spans="1:27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0.31732634578072627</v>
      </c>
      <c r="J1829" s="5" cm="1">
        <f t="array" ref="J1829">[2]!PropsSI("T","P",(I1829+1)*100*1000,"H",K1829*1000,"WATER")-273.15</f>
        <v>107.49690809944582</v>
      </c>
      <c r="K1829" s="5">
        <f t="shared" si="312"/>
        <v>2649.2088816715432</v>
      </c>
      <c r="L1829" s="5" t="e" cm="1">
        <f t="array" ref="L1829">[2]!PropsSI("S","P",(I1829+1)*100*1000,"T",J1829+273.15,"WATER")/1000</f>
        <v>#VALUE!</v>
      </c>
      <c r="M1829" s="5" cm="1">
        <f t="array" ref="M1829">[2]!PropsSI("H","P",(I1829+1)*100*1000,"S",E1829*1000,"WATER")/1000</f>
        <v>2473.2436208817244</v>
      </c>
      <c r="N1829" s="5" cm="1">
        <f t="array" ref="N1829">[2]!PropsSI("T","P",(I1829+1)*100*1000,"Q",1,"WATER")-273.15</f>
        <v>107.49690809944582</v>
      </c>
      <c r="O1829">
        <v>0.75</v>
      </c>
      <c r="P1829">
        <f t="shared" si="309"/>
        <v>26.428533715084566</v>
      </c>
      <c r="Q1829" s="24"/>
      <c r="R1829">
        <f t="shared" si="313"/>
        <v>0.76318632767710204</v>
      </c>
      <c r="S1829">
        <f t="shared" si="314"/>
        <v>765.8463717563252</v>
      </c>
      <c r="T1829">
        <f t="shared" si="315"/>
        <v>-0.82574651643672681</v>
      </c>
      <c r="U1829">
        <f t="shared" si="319"/>
        <v>157.81243049546643</v>
      </c>
      <c r="V1829">
        <f t="shared" si="316"/>
        <v>-45159.308517656929</v>
      </c>
      <c r="W1829">
        <f t="shared" si="310"/>
        <v>53.060017860869507</v>
      </c>
      <c r="X1829">
        <f t="shared" si="317"/>
        <v>709.23594780719475</v>
      </c>
      <c r="Z1829">
        <f t="shared" si="311"/>
        <v>0.74999999999999989</v>
      </c>
      <c r="AA1829" s="3">
        <f t="shared" si="318"/>
        <v>53.060018332034062</v>
      </c>
    </row>
    <row r="1830" spans="1:27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0.32069002044119088</v>
      </c>
      <c r="J1830" s="5" cm="1">
        <f t="array" ref="J1830">[2]!PropsSI("T","P",(I1830+1)*100*1000,"H",K1830*1000,"WATER")-273.15</f>
        <v>107.57171222335609</v>
      </c>
      <c r="K1830" s="5">
        <f t="shared" si="312"/>
        <v>2639.826962982931</v>
      </c>
      <c r="L1830" s="5" t="e" cm="1">
        <f t="array" ref="L1830">[2]!PropsSI("S","P",(I1830+1)*100*1000,"T",J1830+273.15,"WATER")/1000</f>
        <v>#VALUE!</v>
      </c>
      <c r="M1830" s="5" cm="1">
        <f t="array" ref="M1830">[2]!PropsSI("H","P",(I1830+1)*100*1000,"S",E1830*1000,"WATER")/1000</f>
        <v>2464.2463468691499</v>
      </c>
      <c r="N1830" s="5" cm="1">
        <f t="array" ref="N1830">[2]!PropsSI("T","P",(I1830+1)*100*1000,"Q",1,"WATER")-273.15</f>
        <v>107.57171222335609</v>
      </c>
      <c r="O1830">
        <v>0.75</v>
      </c>
      <c r="P1830">
        <f t="shared" si="309"/>
        <v>25.21708084574621</v>
      </c>
      <c r="Q1830" s="24"/>
      <c r="R1830">
        <f t="shared" si="313"/>
        <v>0.76059761294386363</v>
      </c>
      <c r="S1830">
        <f t="shared" si="314"/>
        <v>789.85342723599308</v>
      </c>
      <c r="T1830">
        <f t="shared" si="315"/>
        <v>-0.82767507840714705</v>
      </c>
      <c r="U1830">
        <f t="shared" si="319"/>
        <v>156.15834465381616</v>
      </c>
      <c r="V1830">
        <f t="shared" si="316"/>
        <v>-45291.612117935016</v>
      </c>
      <c r="W1830">
        <f t="shared" si="310"/>
        <v>52.767489749972583</v>
      </c>
      <c r="X1830">
        <f t="shared" si="317"/>
        <v>759.02503079007579</v>
      </c>
      <c r="Z1830">
        <f t="shared" si="311"/>
        <v>0.75000000000000011</v>
      </c>
      <c r="AA1830" s="3">
        <f t="shared" si="318"/>
        <v>52.767490223749149</v>
      </c>
    </row>
    <row r="1831" spans="1:27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0.31738135298471448</v>
      </c>
      <c r="J1831" s="5" cm="1">
        <f t="array" ref="J1831">[2]!PropsSI("T","P",(I1831+1)*100*1000,"H",K1831*1000,"WATER")-273.15</f>
        <v>107.49813265904618</v>
      </c>
      <c r="K1831" s="5">
        <f t="shared" si="312"/>
        <v>2640.0650663966244</v>
      </c>
      <c r="L1831" s="5" t="e" cm="1">
        <f t="array" ref="L1831">[2]!PropsSI("S","P",(I1831+1)*100*1000,"T",J1831+273.15,"WATER")/1000</f>
        <v>#VALUE!</v>
      </c>
      <c r="M1831" s="5" cm="1">
        <f t="array" ref="M1831">[2]!PropsSI("H","P",(I1831+1)*100*1000,"S",E1831*1000,"WATER")/1000</f>
        <v>2465.0368102637781</v>
      </c>
      <c r="N1831" s="5" cm="1">
        <f t="array" ref="N1831">[2]!PropsSI("T","P",(I1831+1)*100*1000,"Q",1,"WATER")-273.15</f>
        <v>107.49813265904618</v>
      </c>
      <c r="O1831">
        <v>0.75</v>
      </c>
      <c r="P1831">
        <f t="shared" si="309"/>
        <v>25.125394684107189</v>
      </c>
      <c r="Q1831" s="24"/>
      <c r="R1831">
        <f t="shared" si="313"/>
        <v>0.76264461046241694</v>
      </c>
      <c r="S1831">
        <f t="shared" si="314"/>
        <v>775.10026791282985</v>
      </c>
      <c r="T1831">
        <f t="shared" si="315"/>
        <v>-0.82561665908692272</v>
      </c>
      <c r="U1831">
        <f t="shared" si="319"/>
        <v>157.15016803924851</v>
      </c>
      <c r="V1831">
        <f t="shared" si="316"/>
        <v>-44929.242549306357</v>
      </c>
      <c r="W1831">
        <f t="shared" si="310"/>
        <v>52.448904581595599</v>
      </c>
      <c r="X1831">
        <f t="shared" si="317"/>
        <v>746.57419311814715</v>
      </c>
      <c r="Z1831">
        <f t="shared" si="311"/>
        <v>0.75000000000000011</v>
      </c>
      <c r="AA1831" s="3">
        <f t="shared" si="318"/>
        <v>52.448905058249977</v>
      </c>
    </row>
    <row r="1832" spans="1:27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0.31758814792792656</v>
      </c>
      <c r="J1832" s="5" cm="1">
        <f t="array" ref="J1832">[2]!PropsSI("T","P",(I1832+1)*100*1000,"H",K1832*1000,"WATER")-273.15</f>
        <v>107.50273591078042</v>
      </c>
      <c r="K1832" s="5">
        <f t="shared" si="312"/>
        <v>2637.7554268296112</v>
      </c>
      <c r="L1832" s="5" t="e" cm="1">
        <f t="array" ref="L1832">[2]!PropsSI("S","P",(I1832+1)*100*1000,"T",J1832+273.15,"WATER")/1000</f>
        <v>#VALUE!</v>
      </c>
      <c r="M1832" s="5" cm="1">
        <f t="array" ref="M1832">[2]!PropsSI("H","P",(I1832+1)*100*1000,"S",E1832*1000,"WATER")/1000</f>
        <v>2462.2817745882253</v>
      </c>
      <c r="N1832" s="5" cm="1">
        <f t="array" ref="N1832">[2]!PropsSI("T","P",(I1832+1)*100*1000,"Q",1,"WATER")-273.15</f>
        <v>107.50273591078042</v>
      </c>
      <c r="O1832">
        <v>0.75</v>
      </c>
      <c r="P1832">
        <f t="shared" si="309"/>
        <v>26.017214660898524</v>
      </c>
      <c r="Q1832" s="24"/>
      <c r="R1832">
        <f t="shared" si="313"/>
        <v>0.76165271289141656</v>
      </c>
      <c r="S1832">
        <f t="shared" si="314"/>
        <v>791.35285599735892</v>
      </c>
      <c r="T1832">
        <f t="shared" si="315"/>
        <v>-0.82546608952186518</v>
      </c>
      <c r="U1832">
        <f t="shared" si="319"/>
        <v>157.83726910806237</v>
      </c>
      <c r="V1832">
        <f t="shared" si="316"/>
        <v>-45078.532502416107</v>
      </c>
      <c r="W1832">
        <f t="shared" si="310"/>
        <v>52.879297383488733</v>
      </c>
      <c r="X1832">
        <f t="shared" si="317"/>
        <v>721.57148819527947</v>
      </c>
      <c r="Z1832">
        <f t="shared" si="311"/>
        <v>0.75000000000000011</v>
      </c>
      <c r="AA1832" s="3">
        <f t="shared" si="318"/>
        <v>52.879297856263548</v>
      </c>
    </row>
    <row r="1833" spans="1:27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0.32648021780258674</v>
      </c>
      <c r="J1833" s="5" cm="1">
        <f t="array" ref="J1833">[2]!PropsSI("T","P",(I1833+1)*100*1000,"H",K1833*1000,"WATER")-273.15</f>
        <v>107.70011254139092</v>
      </c>
      <c r="K1833" s="5">
        <f t="shared" si="312"/>
        <v>2638.6919437486736</v>
      </c>
      <c r="L1833" s="5" t="e" cm="1">
        <f t="array" ref="L1833">[2]!PropsSI("S","P",(I1833+1)*100*1000,"T",J1833+273.15,"WATER")/1000</f>
        <v>#VALUE!</v>
      </c>
      <c r="M1833" s="5" cm="1">
        <f t="array" ref="M1833">[2]!PropsSI("H","P",(I1833+1)*100*1000,"S",E1833*1000,"WATER")/1000</f>
        <v>2464.3284865084906</v>
      </c>
      <c r="N1833" s="5" cm="1">
        <f t="array" ref="N1833">[2]!PropsSI("T","P",(I1833+1)*100*1000,"Q",1,"WATER")-273.15</f>
        <v>107.70011254139092</v>
      </c>
      <c r="O1833">
        <v>0.75</v>
      </c>
      <c r="P1833">
        <f t="shared" si="309"/>
        <v>26.761942314694245</v>
      </c>
      <c r="Q1833" s="24"/>
      <c r="R1833">
        <f t="shared" si="313"/>
        <v>0.75937309977980871</v>
      </c>
      <c r="S1833">
        <f t="shared" si="314"/>
        <v>773.83449591931173</v>
      </c>
      <c r="T1833">
        <f t="shared" si="315"/>
        <v>-0.83203933220711002</v>
      </c>
      <c r="U1833">
        <f t="shared" si="319"/>
        <v>151.43076708542108</v>
      </c>
      <c r="V1833">
        <f t="shared" si="316"/>
        <v>-45299.267561219036</v>
      </c>
      <c r="W1833">
        <f t="shared" si="310"/>
        <v>53.046650561369063</v>
      </c>
      <c r="X1833">
        <f t="shared" si="317"/>
        <v>690.88588761281517</v>
      </c>
      <c r="Z1833">
        <f t="shared" si="311"/>
        <v>0.75</v>
      </c>
      <c r="AA1833" s="3">
        <f t="shared" si="318"/>
        <v>53.046651032652349</v>
      </c>
    </row>
    <row r="1834" spans="1:27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0.3168389687737907</v>
      </c>
      <c r="J1834" s="5" cm="1">
        <f t="array" ref="J1834">[2]!PropsSI("T","P",(I1834+1)*100*1000,"H",K1834*1000,"WATER")-273.15</f>
        <v>107.4860563676279</v>
      </c>
      <c r="K1834" s="5">
        <f t="shared" si="312"/>
        <v>2639.4414613112822</v>
      </c>
      <c r="L1834" s="5" t="e" cm="1">
        <f t="array" ref="L1834">[2]!PropsSI("S","P",(I1834+1)*100*1000,"T",J1834+273.15,"WATER")/1000</f>
        <v>#VALUE!</v>
      </c>
      <c r="M1834" s="5" cm="1">
        <f t="array" ref="M1834">[2]!PropsSI("H","P",(I1834+1)*100*1000,"S",E1834*1000,"WATER")/1000</f>
        <v>2464.1393747842094</v>
      </c>
      <c r="N1834" s="5" cm="1">
        <f t="array" ref="N1834">[2]!PropsSI("T","P",(I1834+1)*100*1000,"Q",1,"WATER")-273.15</f>
        <v>107.4860563676279</v>
      </c>
      <c r="O1834">
        <v>0.75</v>
      </c>
      <c r="P1834">
        <f t="shared" si="309"/>
        <v>27.525915377312671</v>
      </c>
      <c r="Q1834" s="24"/>
      <c r="R1834">
        <f t="shared" si="313"/>
        <v>0.76245312423391731</v>
      </c>
      <c r="S1834">
        <f t="shared" si="314"/>
        <v>782.03399046710456</v>
      </c>
      <c r="T1834">
        <f t="shared" si="315"/>
        <v>-0.82510888951396399</v>
      </c>
      <c r="U1834">
        <f t="shared" si="319"/>
        <v>157.87224689242237</v>
      </c>
      <c r="V1834">
        <f t="shared" si="316"/>
        <v>-44976.961694370511</v>
      </c>
      <c r="W1834">
        <f t="shared" si="310"/>
        <v>53.239989618486568</v>
      </c>
      <c r="X1834">
        <f t="shared" si="317"/>
        <v>661.21361408060295</v>
      </c>
      <c r="Z1834">
        <f t="shared" si="311"/>
        <v>0.74999999999999989</v>
      </c>
      <c r="AA1834" s="3">
        <f t="shared" si="318"/>
        <v>53.239990088058406</v>
      </c>
    </row>
    <row r="1835" spans="1:27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0.3168569217258046</v>
      </c>
      <c r="J1835" s="5" cm="1">
        <f t="array" ref="J1835">[2]!PropsSI("T","P",(I1835+1)*100*1000,"H",K1835*1000,"WATER")-273.15</f>
        <v>107.4864561592068</v>
      </c>
      <c r="K1835" s="5">
        <f t="shared" si="312"/>
        <v>2639.5462279504159</v>
      </c>
      <c r="L1835" s="5" t="e" cm="1">
        <f t="array" ref="L1835">[2]!PropsSI("S","P",(I1835+1)*100*1000,"T",J1835+273.15,"WATER")/1000</f>
        <v>#VALUE!</v>
      </c>
      <c r="M1835" s="5" cm="1">
        <f t="array" ref="M1835">[2]!PropsSI("H","P",(I1835+1)*100*1000,"S",E1835*1000,"WATER")/1000</f>
        <v>2464.0229305849643</v>
      </c>
      <c r="N1835" s="5" cm="1">
        <f t="array" ref="N1835">[2]!PropsSI("T","P",(I1835+1)*100*1000,"Q",1,"WATER")-273.15</f>
        <v>107.4864561592068</v>
      </c>
      <c r="O1835">
        <v>0.75</v>
      </c>
      <c r="P1835">
        <f t="shared" si="309"/>
        <v>28.073790826360273</v>
      </c>
      <c r="Q1835" s="24"/>
      <c r="R1835">
        <f t="shared" si="313"/>
        <v>0.76221219184272038</v>
      </c>
      <c r="S1835">
        <f t="shared" si="314"/>
        <v>786.19217533355038</v>
      </c>
      <c r="T1835">
        <f t="shared" si="315"/>
        <v>-0.8250457813004427</v>
      </c>
      <c r="U1835">
        <f t="shared" si="319"/>
        <v>158.16643151478246</v>
      </c>
      <c r="V1835">
        <f t="shared" si="316"/>
        <v>-45041.074113860988</v>
      </c>
      <c r="W1835">
        <f t="shared" si="310"/>
        <v>53.473632413805191</v>
      </c>
      <c r="X1835">
        <f t="shared" si="317"/>
        <v>645.15195266729631</v>
      </c>
      <c r="Z1835">
        <f t="shared" si="311"/>
        <v>0.75000000000000011</v>
      </c>
      <c r="AA1835" s="3">
        <f t="shared" si="318"/>
        <v>53.473632881325329</v>
      </c>
    </row>
    <row r="1836" spans="1:27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0.31666581443504072</v>
      </c>
      <c r="J1836" s="5" cm="1">
        <f t="array" ref="J1836">[2]!PropsSI("T","P",(I1836+1)*100*1000,"H",K1836*1000,"WATER")-273.15</f>
        <v>107.48220018928703</v>
      </c>
      <c r="K1836" s="5">
        <f t="shared" si="312"/>
        <v>2635.602570431915</v>
      </c>
      <c r="L1836" s="5" t="e" cm="1">
        <f t="array" ref="L1836">[2]!PropsSI("S","P",(I1836+1)*100*1000,"T",J1836+273.15,"WATER")/1000</f>
        <v>#VALUE!</v>
      </c>
      <c r="M1836" s="5" cm="1">
        <f t="array" ref="M1836">[2]!PropsSI("H","P",(I1836+1)*100*1000,"S",E1836*1000,"WATER")/1000</f>
        <v>2460.3447824573773</v>
      </c>
      <c r="N1836" s="5" cm="1">
        <f t="array" ref="N1836">[2]!PropsSI("T","P",(I1836+1)*100*1000,"Q",1,"WATER")-273.15</f>
        <v>107.48220018928703</v>
      </c>
      <c r="O1836">
        <v>0.75</v>
      </c>
      <c r="P1836">
        <f t="shared" si="309"/>
        <v>27.853725372509246</v>
      </c>
      <c r="Q1836" s="24"/>
      <c r="R1836">
        <f t="shared" si="313"/>
        <v>0.76191025124969247</v>
      </c>
      <c r="S1836">
        <f t="shared" si="314"/>
        <v>792.79581969698313</v>
      </c>
      <c r="T1836">
        <f t="shared" si="315"/>
        <v>-0.82479109163183928</v>
      </c>
      <c r="U1836">
        <f t="shared" si="319"/>
        <v>158.19008031741436</v>
      </c>
      <c r="V1836">
        <f t="shared" si="316"/>
        <v>-44968.439612414273</v>
      </c>
      <c r="W1836">
        <f t="shared" si="310"/>
        <v>53.348824310747133</v>
      </c>
      <c r="X1836">
        <f t="shared" si="317"/>
        <v>650.00006987053871</v>
      </c>
      <c r="Z1836">
        <f t="shared" si="311"/>
        <v>0.75</v>
      </c>
      <c r="AA1836" s="3">
        <f t="shared" si="318"/>
        <v>53.348824779361017</v>
      </c>
    </row>
    <row r="1837" spans="1:27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0.31692454472294607</v>
      </c>
      <c r="J1837" s="5" cm="1">
        <f t="array" ref="J1837">[2]!PropsSI("T","P",(I1837+1)*100*1000,"H",K1837*1000,"WATER")-273.15</f>
        <v>107.48796200521838</v>
      </c>
      <c r="K1837" s="5">
        <f t="shared" si="312"/>
        <v>2637.9093952403182</v>
      </c>
      <c r="L1837" s="5" t="e" cm="1">
        <f t="array" ref="L1837">[2]!PropsSI("S","P",(I1837+1)*100*1000,"T",J1837+273.15,"WATER")/1000</f>
        <v>#VALUE!</v>
      </c>
      <c r="M1837" s="5" cm="1">
        <f t="array" ref="M1837">[2]!PropsSI("H","P",(I1837+1)*100*1000,"S",E1837*1000,"WATER")/1000</f>
        <v>2462.583331336783</v>
      </c>
      <c r="N1837" s="5" cm="1">
        <f t="array" ref="N1837">[2]!PropsSI("T","P",(I1837+1)*100*1000,"Q",1,"WATER")-273.15</f>
        <v>107.48796200521838</v>
      </c>
      <c r="O1837">
        <v>0.75</v>
      </c>
      <c r="P1837">
        <f t="shared" si="309"/>
        <v>28.145868749919035</v>
      </c>
      <c r="Q1837" s="24"/>
      <c r="R1837">
        <f t="shared" si="313"/>
        <v>0.76212494833113364</v>
      </c>
      <c r="S1837">
        <f t="shared" si="314"/>
        <v>787.29942125775256</v>
      </c>
      <c r="T1837">
        <f t="shared" si="315"/>
        <v>-0.8250731765588315</v>
      </c>
      <c r="U1837">
        <f t="shared" si="319"/>
        <v>157.9744793907671</v>
      </c>
      <c r="V1837">
        <f t="shared" si="316"/>
        <v>-44994.951184482859</v>
      </c>
      <c r="W1837">
        <f t="shared" si="310"/>
        <v>53.448398557098827</v>
      </c>
      <c r="X1837">
        <f t="shared" si="317"/>
        <v>640.21801464322175</v>
      </c>
      <c r="Z1837">
        <f t="shared" si="311"/>
        <v>0.75</v>
      </c>
      <c r="AA1837" s="3">
        <f t="shared" si="318"/>
        <v>53.448399024839688</v>
      </c>
    </row>
    <row r="1838" spans="1:27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0.31608192033665183</v>
      </c>
      <c r="J1838" s="5" cm="1">
        <f t="array" ref="J1838">[2]!PropsSI("T","P",(I1838+1)*100*1000,"H",K1838*1000,"WATER")-273.15</f>
        <v>107.4691936822025</v>
      </c>
      <c r="K1838" s="5">
        <f t="shared" si="312"/>
        <v>2634.5849981610095</v>
      </c>
      <c r="L1838" s="5" t="e" cm="1">
        <f t="array" ref="L1838">[2]!PropsSI("S","P",(I1838+1)*100*1000,"T",J1838+273.15,"WATER")/1000</f>
        <v>#VALUE!</v>
      </c>
      <c r="M1838" s="5" cm="1">
        <f t="array" ref="M1838">[2]!PropsSI("H","P",(I1838+1)*100*1000,"S",E1838*1000,"WATER")/1000</f>
        <v>2459.6064804548359</v>
      </c>
      <c r="N1838" s="5" cm="1">
        <f t="array" ref="N1838">[2]!PropsSI("T","P",(I1838+1)*100*1000,"Q",1,"WATER")-273.15</f>
        <v>107.4691936822025</v>
      </c>
      <c r="O1838">
        <v>0.75</v>
      </c>
      <c r="P1838">
        <f t="shared" si="309"/>
        <v>28.277588637119205</v>
      </c>
      <c r="Q1838" s="24"/>
      <c r="R1838">
        <f t="shared" si="313"/>
        <v>0.76229759448633194</v>
      </c>
      <c r="S1838">
        <f t="shared" si="314"/>
        <v>789.72911666664595</v>
      </c>
      <c r="T1838">
        <f t="shared" si="315"/>
        <v>-0.82443626959354777</v>
      </c>
      <c r="U1838">
        <f t="shared" si="319"/>
        <v>158.18431628977157</v>
      </c>
      <c r="V1838">
        <f t="shared" si="316"/>
        <v>-44856.615741142312</v>
      </c>
      <c r="W1838">
        <f t="shared" si="310"/>
        <v>53.377797052472133</v>
      </c>
      <c r="X1838">
        <f t="shared" si="317"/>
        <v>630.02046249415389</v>
      </c>
      <c r="Z1838">
        <f t="shared" si="311"/>
        <v>0.74999999999999978</v>
      </c>
      <c r="AA1838" s="3">
        <f t="shared" si="318"/>
        <v>53.377797520831663</v>
      </c>
    </row>
    <row r="1839" spans="1:27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0.32336245629095295</v>
      </c>
      <c r="J1839" s="5" cm="1">
        <f t="array" ref="J1839">[2]!PropsSI("T","P",(I1839+1)*100*1000,"H",K1839*1000,"WATER")-273.15</f>
        <v>107.63103222739642</v>
      </c>
      <c r="K1839" s="5">
        <f t="shared" si="312"/>
        <v>2638.5571321442944</v>
      </c>
      <c r="L1839" s="5" t="e" cm="1">
        <f t="array" ref="L1839">[2]!PropsSI("S","P",(I1839+1)*100*1000,"T",J1839+273.15,"WATER")/1000</f>
        <v>#VALUE!</v>
      </c>
      <c r="M1839" s="5" cm="1">
        <f t="array" ref="M1839">[2]!PropsSI("H","P",(I1839+1)*100*1000,"S",E1839*1000,"WATER")/1000</f>
        <v>2463.1468886122525</v>
      </c>
      <c r="N1839" s="5" cm="1">
        <f t="array" ref="N1839">[2]!PropsSI("T","P",(I1839+1)*100*1000,"Q",1,"WATER")-273.15</f>
        <v>107.63103222739642</v>
      </c>
      <c r="O1839">
        <v>0.75</v>
      </c>
      <c r="P1839">
        <f t="shared" si="309"/>
        <v>28.09165260749517</v>
      </c>
      <c r="Q1839" s="24"/>
      <c r="R1839">
        <f t="shared" si="313"/>
        <v>0.75945723495055506</v>
      </c>
      <c r="S1839">
        <f t="shared" si="314"/>
        <v>792.66678603313778</v>
      </c>
      <c r="T1839">
        <f t="shared" si="315"/>
        <v>-0.82950347505578303</v>
      </c>
      <c r="U1839">
        <f t="shared" si="319"/>
        <v>154.57002059680093</v>
      </c>
      <c r="V1839">
        <f t="shared" si="316"/>
        <v>-45411.802095088038</v>
      </c>
      <c r="W1839">
        <f t="shared" si="310"/>
        <v>53.663177527343493</v>
      </c>
      <c r="X1839">
        <f t="shared" si="317"/>
        <v>653.90288672642373</v>
      </c>
      <c r="Z1839">
        <f t="shared" si="311"/>
        <v>0.74999999999999989</v>
      </c>
      <c r="AA1839" s="3">
        <f t="shared" si="318"/>
        <v>53.663177993212287</v>
      </c>
    </row>
    <row r="1840" spans="1:27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0.31905111223993465</v>
      </c>
      <c r="J1840" s="5" cm="1">
        <f t="array" ref="J1840">[2]!PropsSI("T","P",(I1840+1)*100*1000,"H",K1840*1000,"WATER")-273.15</f>
        <v>107.53528448316024</v>
      </c>
      <c r="K1840" s="5">
        <f t="shared" si="312"/>
        <v>2634.5531416565309</v>
      </c>
      <c r="L1840" s="5" t="e" cm="1">
        <f t="array" ref="L1840">[2]!PropsSI("S","P",(I1840+1)*100*1000,"T",J1840+273.15,"WATER")/1000</f>
        <v>#VALUE!</v>
      </c>
      <c r="M1840" s="5" cm="1">
        <f t="array" ref="M1840">[2]!PropsSI("H","P",(I1840+1)*100*1000,"S",E1840*1000,"WATER")/1000</f>
        <v>2459.2759604391867</v>
      </c>
      <c r="N1840" s="5" cm="1">
        <f t="array" ref="N1840">[2]!PropsSI("T","P",(I1840+1)*100*1000,"Q",1,"WATER")-273.15</f>
        <v>107.53528448316024</v>
      </c>
      <c r="O1840">
        <v>0.75</v>
      </c>
      <c r="P1840">
        <f t="shared" si="309"/>
        <v>27.718129343764303</v>
      </c>
      <c r="Q1840" s="24"/>
      <c r="R1840">
        <f t="shared" si="313"/>
        <v>0.76070974242445333</v>
      </c>
      <c r="S1840">
        <f t="shared" si="314"/>
        <v>798.5480721918882</v>
      </c>
      <c r="T1840">
        <f t="shared" si="315"/>
        <v>-0.82636400419754108</v>
      </c>
      <c r="U1840">
        <f t="shared" si="319"/>
        <v>157.01332074407347</v>
      </c>
      <c r="V1840">
        <f t="shared" si="316"/>
        <v>-45124.138308357593</v>
      </c>
      <c r="W1840">
        <f t="shared" si="310"/>
        <v>53.400772880052621</v>
      </c>
      <c r="X1840">
        <f t="shared" si="317"/>
        <v>659.59817901205213</v>
      </c>
      <c r="Z1840">
        <f t="shared" si="311"/>
        <v>0.75000000000000022</v>
      </c>
      <c r="AA1840" s="3">
        <f t="shared" si="318"/>
        <v>53.400773348210635</v>
      </c>
    </row>
    <row r="1841" spans="1:27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0.32221963971319312</v>
      </c>
      <c r="J1841" s="5" cm="1">
        <f t="array" ref="J1841">[2]!PropsSI("T","P",(I1841+1)*100*1000,"H",K1841*1000,"WATER")-273.15</f>
        <v>107.60567723796112</v>
      </c>
      <c r="K1841" s="5">
        <f t="shared" si="312"/>
        <v>2636.964752017182</v>
      </c>
      <c r="L1841" s="5" t="e" cm="1">
        <f t="array" ref="L1841">[2]!PropsSI("S","P",(I1841+1)*100*1000,"T",J1841+273.15,"WATER")/1000</f>
        <v>#VALUE!</v>
      </c>
      <c r="M1841" s="5" cm="1">
        <f t="array" ref="M1841">[2]!PropsSI("H","P",(I1841+1)*100*1000,"S",E1841*1000,"WATER")/1000</f>
        <v>2461.7319223801546</v>
      </c>
      <c r="N1841" s="5" cm="1">
        <f t="array" ref="N1841">[2]!PropsSI("T","P",(I1841+1)*100*1000,"Q",1,"WATER")-273.15</f>
        <v>107.60567723796112</v>
      </c>
      <c r="O1841">
        <v>0.75</v>
      </c>
      <c r="P1841">
        <f t="shared" si="309"/>
        <v>27.813223931364437</v>
      </c>
      <c r="Q1841" s="24"/>
      <c r="R1841">
        <f t="shared" si="313"/>
        <v>0.75985984231392034</v>
      </c>
      <c r="S1841">
        <f t="shared" si="314"/>
        <v>792.9729410410373</v>
      </c>
      <c r="T1841">
        <f t="shared" si="315"/>
        <v>-0.82869410734390214</v>
      </c>
      <c r="U1841">
        <f t="shared" si="319"/>
        <v>155.06036582099094</v>
      </c>
      <c r="V1841">
        <f t="shared" si="316"/>
        <v>-45296.38530158333</v>
      </c>
      <c r="W1841">
        <f t="shared" si="310"/>
        <v>53.500191796047062</v>
      </c>
      <c r="X1841">
        <f t="shared" si="317"/>
        <v>659.82031808123782</v>
      </c>
      <c r="Z1841">
        <f t="shared" si="311"/>
        <v>0.75</v>
      </c>
      <c r="AA1841" s="3">
        <f t="shared" si="318"/>
        <v>53.500192263335109</v>
      </c>
    </row>
    <row r="1842" spans="1:27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0.31954364209076402</v>
      </c>
      <c r="J1842" s="5" cm="1">
        <f t="array" ref="J1842">[2]!PropsSI("T","P",(I1842+1)*100*1000,"H",K1842*1000,"WATER")-273.15</f>
        <v>107.54623577903413</v>
      </c>
      <c r="K1842" s="5">
        <f t="shared" si="312"/>
        <v>2633.7825336191427</v>
      </c>
      <c r="L1842" s="5" t="e" cm="1">
        <f t="array" ref="L1842">[2]!PropsSI("S","P",(I1842+1)*100*1000,"T",J1842+273.15,"WATER")/1000</f>
        <v>#VALUE!</v>
      </c>
      <c r="M1842" s="5" cm="1">
        <f t="array" ref="M1842">[2]!PropsSI("H","P",(I1842+1)*100*1000,"S",E1842*1000,"WATER")/1000</f>
        <v>2458.8305287568187</v>
      </c>
      <c r="N1842" s="5" cm="1">
        <f t="array" ref="N1842">[2]!PropsSI("T","P",(I1842+1)*100*1000,"Q",1,"WATER")-273.15</f>
        <v>107.54623577903413</v>
      </c>
      <c r="O1842">
        <v>0.75</v>
      </c>
      <c r="P1842">
        <f t="shared" si="309"/>
        <v>26.586566955614764</v>
      </c>
      <c r="Q1842" s="24"/>
      <c r="R1842">
        <f t="shared" si="313"/>
        <v>0.760745009819216</v>
      </c>
      <c r="S1842">
        <f t="shared" si="314"/>
        <v>794.71138291567968</v>
      </c>
      <c r="T1842">
        <f t="shared" si="315"/>
        <v>-0.82678030112074985</v>
      </c>
      <c r="U1842">
        <f t="shared" si="319"/>
        <v>156.34791513780408</v>
      </c>
      <c r="V1842">
        <f t="shared" si="316"/>
        <v>-45063.584019412498</v>
      </c>
      <c r="W1842">
        <f t="shared" si="310"/>
        <v>52.983383352288769</v>
      </c>
      <c r="X1842">
        <f t="shared" si="317"/>
        <v>696.79191587971764</v>
      </c>
      <c r="Z1842">
        <f t="shared" si="311"/>
        <v>0.75000000000000044</v>
      </c>
      <c r="AA1842" s="3">
        <f t="shared" si="318"/>
        <v>52.983383824134812</v>
      </c>
    </row>
    <row r="1843" spans="1:27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0.32465375365061355</v>
      </c>
      <c r="J1843" s="5" cm="1">
        <f t="array" ref="J1843">[2]!PropsSI("T","P",(I1843+1)*100*1000,"H",K1843*1000,"WATER")-273.15</f>
        <v>107.6596597783244</v>
      </c>
      <c r="K1843" s="5">
        <f t="shared" si="312"/>
        <v>2637.250577339988</v>
      </c>
      <c r="L1843" s="5" t="e" cm="1">
        <f t="array" ref="L1843">[2]!PropsSI("S","P",(I1843+1)*100*1000,"T",J1843+273.15,"WATER")/1000</f>
        <v>#VALUE!</v>
      </c>
      <c r="M1843" s="5" cm="1">
        <f t="array" ref="M1843">[2]!PropsSI("H","P",(I1843+1)*100*1000,"S",E1843*1000,"WATER")/1000</f>
        <v>2462.4763422796955</v>
      </c>
      <c r="N1843" s="5" cm="1">
        <f t="array" ref="N1843">[2]!PropsSI("T","P",(I1843+1)*100*1000,"Q",1,"WATER")-273.15</f>
        <v>107.6596597783244</v>
      </c>
      <c r="O1843">
        <v>0.75</v>
      </c>
      <c r="P1843">
        <f t="shared" si="309"/>
        <v>26.72897549927303</v>
      </c>
      <c r="Q1843" s="24"/>
      <c r="R1843">
        <f t="shared" si="313"/>
        <v>0.75941970581308038</v>
      </c>
      <c r="S1843">
        <f t="shared" si="314"/>
        <v>784.91453092030815</v>
      </c>
      <c r="T1843">
        <f t="shared" si="315"/>
        <v>-0.83055289550405931</v>
      </c>
      <c r="U1843">
        <f t="shared" si="319"/>
        <v>153.08722220014846</v>
      </c>
      <c r="V1843">
        <f t="shared" si="316"/>
        <v>-45311.963408167998</v>
      </c>
      <c r="W1843">
        <f t="shared" si="310"/>
        <v>53.116059189272768</v>
      </c>
      <c r="X1843">
        <f t="shared" si="317"/>
        <v>696.27818566305018</v>
      </c>
      <c r="Z1843">
        <f t="shared" si="311"/>
        <v>0.75000000000000044</v>
      </c>
      <c r="AA1843" s="3">
        <f t="shared" si="318"/>
        <v>53.116059659940213</v>
      </c>
    </row>
    <row r="1844" spans="1:27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0.31714536693154471</v>
      </c>
      <c r="J1844" s="5" cm="1">
        <f t="array" ref="J1844">[2]!PropsSI("T","P",(I1844+1)*100*1000,"H",K1844*1000,"WATER")-273.15</f>
        <v>107.49287888646467</v>
      </c>
      <c r="K1844" s="5">
        <f t="shared" si="312"/>
        <v>2648.0623029197927</v>
      </c>
      <c r="L1844" s="5" t="e" cm="1">
        <f t="array" ref="L1844">[2]!PropsSI("S","P",(I1844+1)*100*1000,"T",J1844+273.15,"WATER")/1000</f>
        <v>#VALUE!</v>
      </c>
      <c r="M1844" s="5" cm="1">
        <f t="array" ref="M1844">[2]!PropsSI("H","P",(I1844+1)*100*1000,"S",E1844*1000,"WATER")/1000</f>
        <v>2473.6792456020371</v>
      </c>
      <c r="N1844" s="5" cm="1">
        <f t="array" ref="N1844">[2]!PropsSI("T","P",(I1844+1)*100*1000,"Q",1,"WATER")-273.15</f>
        <v>107.49287888646467</v>
      </c>
      <c r="O1844">
        <v>0.75</v>
      </c>
      <c r="P1844">
        <f t="shared" si="309"/>
        <v>26.489090314738576</v>
      </c>
      <c r="Q1844" s="24"/>
      <c r="R1844">
        <f t="shared" si="313"/>
        <v>0.764809713320042</v>
      </c>
      <c r="S1844">
        <f t="shared" si="314"/>
        <v>738.22004806938116</v>
      </c>
      <c r="T1844">
        <f t="shared" si="315"/>
        <v>-0.82612239960936285</v>
      </c>
      <c r="U1844">
        <f t="shared" si="319"/>
        <v>155.80293137957642</v>
      </c>
      <c r="V1844">
        <f t="shared" si="316"/>
        <v>-44700.993735990858</v>
      </c>
      <c r="W1844">
        <f t="shared" si="310"/>
        <v>52.589906003987892</v>
      </c>
      <c r="X1844">
        <f t="shared" si="317"/>
        <v>681.25257964416323</v>
      </c>
      <c r="Z1844">
        <f t="shared" si="311"/>
        <v>0.75</v>
      </c>
      <c r="AA1844" s="3">
        <f t="shared" si="318"/>
        <v>52.589906479364288</v>
      </c>
    </row>
    <row r="1845" spans="1:27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0.32735488272638236</v>
      </c>
      <c r="J1845" s="5" cm="1">
        <f t="array" ref="J1845">[2]!PropsSI("T","P",(I1845+1)*100*1000,"H",K1845*1000,"WATER")-273.15</f>
        <v>107.71946848927104</v>
      </c>
      <c r="K1845" s="5">
        <f t="shared" si="312"/>
        <v>2646.2884538188582</v>
      </c>
      <c r="L1845" s="5" t="e" cm="1">
        <f t="array" ref="L1845">[2]!PropsSI("S","P",(I1845+1)*100*1000,"T",J1845+273.15,"WATER")/1000</f>
        <v>#VALUE!</v>
      </c>
      <c r="M1845" s="5" cm="1">
        <f t="array" ref="M1845">[2]!PropsSI("H","P",(I1845+1)*100*1000,"S",E1845*1000,"WATER")/1000</f>
        <v>2471.4492054843968</v>
      </c>
      <c r="N1845" s="5" cm="1">
        <f t="array" ref="N1845">[2]!PropsSI("T","P",(I1845+1)*100*1000,"Q",1,"WATER")-273.15</f>
        <v>107.71946848927104</v>
      </c>
      <c r="O1845">
        <v>0.75</v>
      </c>
      <c r="P1845">
        <f t="shared" si="309"/>
        <v>25.954429086949563</v>
      </c>
      <c r="Q1845" s="24"/>
      <c r="R1845">
        <f t="shared" si="313"/>
        <v>0.75976970583483294</v>
      </c>
      <c r="S1845">
        <f t="shared" si="314"/>
        <v>761.09483053255178</v>
      </c>
      <c r="T1845">
        <f t="shared" si="315"/>
        <v>-0.83288655575251369</v>
      </c>
      <c r="U1845">
        <f t="shared" si="319"/>
        <v>151.05328324966885</v>
      </c>
      <c r="V1845">
        <f t="shared" si="316"/>
        <v>-45461.674135945206</v>
      </c>
      <c r="W1845">
        <f t="shared" si="310"/>
        <v>52.936162398356871</v>
      </c>
      <c r="X1845">
        <f t="shared" si="317"/>
        <v>728.01393248790669</v>
      </c>
      <c r="Z1845">
        <f t="shared" si="311"/>
        <v>0.75</v>
      </c>
      <c r="AA1845" s="3">
        <f t="shared" si="318"/>
        <v>52.936162870623818</v>
      </c>
    </row>
    <row r="1846" spans="1:27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0.3219943973935866</v>
      </c>
      <c r="J1846" s="5" cm="1">
        <f t="array" ref="J1846">[2]!PropsSI("T","P",(I1846+1)*100*1000,"H",K1846*1000,"WATER")-273.15</f>
        <v>107.60067779169481</v>
      </c>
      <c r="K1846" s="5">
        <f t="shared" si="312"/>
        <v>2639.4576453518939</v>
      </c>
      <c r="L1846" s="5" t="e" cm="1">
        <f t="array" ref="L1846">[2]!PropsSI("S","P",(I1846+1)*100*1000,"T",J1846+273.15,"WATER")/1000</f>
        <v>#VALUE!</v>
      </c>
      <c r="M1846" s="5" cm="1">
        <f t="array" ref="M1846">[2]!PropsSI("H","P",(I1846+1)*100*1000,"S",E1846*1000,"WATER")/1000</f>
        <v>2463.7016298798612</v>
      </c>
      <c r="N1846" s="5" cm="1">
        <f t="array" ref="N1846">[2]!PropsSI("T","P",(I1846+1)*100*1000,"Q",1,"WATER")-273.15</f>
        <v>107.60067779169481</v>
      </c>
      <c r="O1846">
        <v>0.75</v>
      </c>
      <c r="P1846">
        <f t="shared" si="309"/>
        <v>25.548977462018371</v>
      </c>
      <c r="Q1846" s="24"/>
      <c r="R1846">
        <f t="shared" si="313"/>
        <v>0.7597884171253132</v>
      </c>
      <c r="S1846">
        <f t="shared" si="314"/>
        <v>795.70873844820801</v>
      </c>
      <c r="T1846">
        <f t="shared" si="315"/>
        <v>-0.8284858562626789</v>
      </c>
      <c r="U1846">
        <f t="shared" si="319"/>
        <v>155.72564963857212</v>
      </c>
      <c r="V1846">
        <f t="shared" si="316"/>
        <v>-45424.076232240433</v>
      </c>
      <c r="W1846">
        <f t="shared" si="310"/>
        <v>52.96982291633644</v>
      </c>
      <c r="X1846">
        <f t="shared" si="317"/>
        <v>751.90276542959589</v>
      </c>
      <c r="Z1846">
        <f t="shared" si="311"/>
        <v>0.74999999999999989</v>
      </c>
      <c r="AA1846" s="3">
        <f t="shared" si="318"/>
        <v>52.969823388303283</v>
      </c>
    </row>
    <row r="1847" spans="1:27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0.32280046611445812</v>
      </c>
      <c r="J1847" s="5" cm="1">
        <f t="array" ref="J1847">[2]!PropsSI("T","P",(I1847+1)*100*1000,"H",K1847*1000,"WATER")-273.15</f>
        <v>107.61856594148321</v>
      </c>
      <c r="K1847" s="5">
        <f t="shared" si="312"/>
        <v>2635.9063683176282</v>
      </c>
      <c r="L1847" s="5" t="e" cm="1">
        <f t="array" ref="L1847">[2]!PropsSI("S","P",(I1847+1)*100*1000,"T",J1847+273.15,"WATER")/1000</f>
        <v>#VALUE!</v>
      </c>
      <c r="M1847" s="5" cm="1">
        <f t="array" ref="M1847">[2]!PropsSI("H","P",(I1847+1)*100*1000,"S",E1847*1000,"WATER")/1000</f>
        <v>2460.4335025089295</v>
      </c>
      <c r="N1847" s="5" cm="1">
        <f t="array" ref="N1847">[2]!PropsSI("T","P",(I1847+1)*100*1000,"Q",1,"WATER")-273.15</f>
        <v>107.61856594148321</v>
      </c>
      <c r="O1847">
        <v>0.75</v>
      </c>
      <c r="P1847">
        <f t="shared" si="309"/>
        <v>25.409538947586611</v>
      </c>
      <c r="Q1847" s="24"/>
      <c r="R1847">
        <f t="shared" si="313"/>
        <v>0.75915608701195869</v>
      </c>
      <c r="S1847">
        <f t="shared" si="314"/>
        <v>801.67421477355595</v>
      </c>
      <c r="T1847">
        <f t="shared" si="315"/>
        <v>-0.82894414623093038</v>
      </c>
      <c r="U1847">
        <f t="shared" si="319"/>
        <v>155.16144957070574</v>
      </c>
      <c r="V1847">
        <f t="shared" si="316"/>
        <v>-45405.864623517766</v>
      </c>
      <c r="W1847">
        <f t="shared" si="310"/>
        <v>52.895305375246423</v>
      </c>
      <c r="X1847">
        <f t="shared" si="317"/>
        <v>755.46735611587121</v>
      </c>
      <c r="Z1847">
        <f t="shared" si="311"/>
        <v>0.74999999999999967</v>
      </c>
      <c r="AA1847" s="3">
        <f t="shared" si="318"/>
        <v>52.895305847878156</v>
      </c>
    </row>
    <row r="1848" spans="1:27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0.33115193962833622</v>
      </c>
      <c r="J1848" s="5" cm="1">
        <f t="array" ref="J1848">[2]!PropsSI("T","P",(I1848+1)*100*1000,"H",K1848*1000,"WATER")-273.15</f>
        <v>107.8033740862117</v>
      </c>
      <c r="K1848" s="5">
        <f t="shared" si="312"/>
        <v>2646.7843290838537</v>
      </c>
      <c r="L1848" s="5" t="e" cm="1">
        <f t="array" ref="L1848">[2]!PropsSI("S","P",(I1848+1)*100*1000,"T",J1848+273.15,"WATER")/1000</f>
        <v>#VALUE!</v>
      </c>
      <c r="M1848" s="5" cm="1">
        <f t="array" ref="M1848">[2]!PropsSI("H","P",(I1848+1)*100*1000,"S",E1848*1000,"WATER")/1000</f>
        <v>2469.5856849329675</v>
      </c>
      <c r="N1848" s="5" cm="1">
        <f t="array" ref="N1848">[2]!PropsSI("T","P",(I1848+1)*100*1000,"Q",1,"WATER")-273.15</f>
        <v>107.8033740862117</v>
      </c>
      <c r="O1848">
        <v>0.75</v>
      </c>
      <c r="P1848">
        <f t="shared" si="309"/>
        <v>25.381180869235205</v>
      </c>
      <c r="Q1848" s="24"/>
      <c r="R1848">
        <f t="shared" si="313"/>
        <v>0.75560284688065704</v>
      </c>
      <c r="S1848">
        <f t="shared" si="314"/>
        <v>810.27996224286858</v>
      </c>
      <c r="T1848">
        <f t="shared" si="315"/>
        <v>-0.83466135186599244</v>
      </c>
      <c r="U1848">
        <f t="shared" si="319"/>
        <v>152.16008025626812</v>
      </c>
      <c r="V1848">
        <f t="shared" si="316"/>
        <v>-46384.98754432072</v>
      </c>
      <c r="W1848">
        <f t="shared" si="310"/>
        <v>53.649908666352857</v>
      </c>
      <c r="X1848">
        <f t="shared" si="317"/>
        <v>799.12097126753224</v>
      </c>
      <c r="Z1848">
        <f t="shared" si="311"/>
        <v>0.75</v>
      </c>
      <c r="AA1848" s="3">
        <f t="shared" si="318"/>
        <v>53.649909132336873</v>
      </c>
    </row>
    <row r="1849" spans="1:27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0.32070311455538736</v>
      </c>
      <c r="J1849" s="5" cm="1">
        <f t="array" ref="J1849">[2]!PropsSI("T","P",(I1849+1)*100*1000,"H",K1849*1000,"WATER")-273.15</f>
        <v>107.57200311408195</v>
      </c>
      <c r="K1849" s="5">
        <f t="shared" si="312"/>
        <v>2633.5313743046795</v>
      </c>
      <c r="L1849" s="5" t="e" cm="1">
        <f t="array" ref="L1849">[2]!PropsSI("S","P",(I1849+1)*100*1000,"T",J1849+273.15,"WATER")/1000</f>
        <v>#VALUE!</v>
      </c>
      <c r="M1849" s="5" cm="1">
        <f t="array" ref="M1849">[2]!PropsSI("H","P",(I1849+1)*100*1000,"S",E1849*1000,"WATER")/1000</f>
        <v>2458.1338629248767</v>
      </c>
      <c r="N1849" s="5" cm="1">
        <f t="array" ref="N1849">[2]!PropsSI("T","P",(I1849+1)*100*1000,"Q",1,"WATER")-273.15</f>
        <v>107.57200311408195</v>
      </c>
      <c r="O1849">
        <v>0.75</v>
      </c>
      <c r="P1849">
        <f t="shared" si="309"/>
        <v>25.990797430188426</v>
      </c>
      <c r="Q1849" s="24"/>
      <c r="R1849">
        <f t="shared" si="313"/>
        <v>0.75970172805993219</v>
      </c>
      <c r="S1849">
        <f t="shared" si="314"/>
        <v>805.66508799336066</v>
      </c>
      <c r="T1849">
        <f t="shared" si="315"/>
        <v>-0.82739630165395384</v>
      </c>
      <c r="U1849">
        <f t="shared" si="319"/>
        <v>156.36952207450577</v>
      </c>
      <c r="V1849">
        <f t="shared" si="316"/>
        <v>-45264.359637201189</v>
      </c>
      <c r="W1849">
        <f t="shared" si="310"/>
        <v>52.988088707475498</v>
      </c>
      <c r="X1849">
        <f t="shared" si="317"/>
        <v>728.85373631068057</v>
      </c>
      <c r="Z1849">
        <f t="shared" si="311"/>
        <v>0.75000000000000011</v>
      </c>
      <c r="AA1849" s="3">
        <f t="shared" si="318"/>
        <v>52.98808917927964</v>
      </c>
    </row>
    <row r="1850" spans="1:27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0.32399839095623051</v>
      </c>
      <c r="J1850" s="5" cm="1">
        <f t="array" ref="J1850">[2]!PropsSI("T","P",(I1850+1)*100*1000,"H",K1850*1000,"WATER")-273.15</f>
        <v>107.64513352101449</v>
      </c>
      <c r="K1850" s="5">
        <f t="shared" si="312"/>
        <v>2638.0047921051369</v>
      </c>
      <c r="L1850" s="5" t="e" cm="1">
        <f t="array" ref="L1850">[2]!PropsSI("S","P",(I1850+1)*100*1000,"T",J1850+273.15,"WATER")/1000</f>
        <v>#VALUE!</v>
      </c>
      <c r="M1850" s="5" cm="1">
        <f t="array" ref="M1850">[2]!PropsSI("H","P",(I1850+1)*100*1000,"S",E1850*1000,"WATER")/1000</f>
        <v>2462.5675690186845</v>
      </c>
      <c r="N1850" s="5" cm="1">
        <f t="array" ref="N1850">[2]!PropsSI("T","P",(I1850+1)*100*1000,"Q",1,"WATER")-273.15</f>
        <v>107.64513352101449</v>
      </c>
      <c r="O1850">
        <v>0.75</v>
      </c>
      <c r="P1850">
        <f t="shared" si="309"/>
        <v>25.958789501006393</v>
      </c>
      <c r="Q1850" s="24"/>
      <c r="R1850">
        <f t="shared" si="313"/>
        <v>0.7590647739697165</v>
      </c>
      <c r="S1850">
        <f t="shared" si="314"/>
        <v>795.48503939319437</v>
      </c>
      <c r="T1850">
        <f t="shared" si="315"/>
        <v>-0.82989942458925181</v>
      </c>
      <c r="U1850">
        <f t="shared" si="319"/>
        <v>154.30451500622021</v>
      </c>
      <c r="V1850">
        <f t="shared" si="316"/>
        <v>-45461.012937474428</v>
      </c>
      <c r="W1850">
        <f t="shared" si="310"/>
        <v>53.07163352230414</v>
      </c>
      <c r="X1850">
        <f t="shared" si="317"/>
        <v>735.10631092322092</v>
      </c>
      <c r="Z1850">
        <f t="shared" si="311"/>
        <v>0.75000000000000011</v>
      </c>
      <c r="AA1850" s="3">
        <f t="shared" si="318"/>
        <v>53.071633993365573</v>
      </c>
    </row>
    <row r="1851" spans="1:27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0.32233020838984849</v>
      </c>
      <c r="J1851" s="5" cm="1">
        <f t="array" ref="J1851">[2]!PropsSI("T","P",(I1851+1)*100*1000,"H",K1851*1000,"WATER")-273.15</f>
        <v>107.60813114777301</v>
      </c>
      <c r="K1851" s="5">
        <f t="shared" si="312"/>
        <v>2637.8613698598219</v>
      </c>
      <c r="L1851" s="5" t="e" cm="1">
        <f t="array" ref="L1851">[2]!PropsSI("S","P",(I1851+1)*100*1000,"T",J1851+273.15,"WATER")/1000</f>
        <v>#VALUE!</v>
      </c>
      <c r="M1851" s="5" cm="1">
        <f t="array" ref="M1851">[2]!PropsSI("H","P",(I1851+1)*100*1000,"S",E1851*1000,"WATER")/1000</f>
        <v>2462.1948274201773</v>
      </c>
      <c r="N1851" s="5" cm="1">
        <f t="array" ref="N1851">[2]!PropsSI("T","P",(I1851+1)*100*1000,"Q",1,"WATER")-273.15</f>
        <v>107.60813114777301</v>
      </c>
      <c r="O1851">
        <v>0.75</v>
      </c>
      <c r="P1851">
        <f t="shared" si="309"/>
        <v>26.022903499506768</v>
      </c>
      <c r="Q1851" s="24"/>
      <c r="R1851">
        <f t="shared" si="313"/>
        <v>0.75947159958336075</v>
      </c>
      <c r="S1851">
        <f t="shared" si="314"/>
        <v>799.14129536030509</v>
      </c>
      <c r="T1851">
        <f t="shared" si="315"/>
        <v>-0.82865952739916759</v>
      </c>
      <c r="U1851">
        <f t="shared" si="319"/>
        <v>155.53929529040991</v>
      </c>
      <c r="V1851">
        <f t="shared" si="316"/>
        <v>-45425.225096643961</v>
      </c>
      <c r="W1851">
        <f t="shared" si="310"/>
        <v>53.105655711586458</v>
      </c>
      <c r="X1851">
        <f t="shared" si="317"/>
        <v>733.47546738090739</v>
      </c>
      <c r="Z1851">
        <f t="shared" si="311"/>
        <v>0.74999999999999989</v>
      </c>
      <c r="AA1851" s="3">
        <f t="shared" si="318"/>
        <v>53.10565618234611</v>
      </c>
    </row>
    <row r="1852" spans="1:27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0.31691286751076042</v>
      </c>
      <c r="J1852" s="5" cm="1">
        <f t="array" ref="J1852">[2]!PropsSI("T","P",(I1852+1)*100*1000,"H",K1852*1000,"WATER")-273.15</f>
        <v>107.48770197865235</v>
      </c>
      <c r="K1852" s="5">
        <f t="shared" si="312"/>
        <v>2636.7088124178767</v>
      </c>
      <c r="L1852" s="5" t="e" cm="1">
        <f t="array" ref="L1852">[2]!PropsSI("S","P",(I1852+1)*100*1000,"T",J1852+273.15,"WATER")/1000</f>
        <v>#VALUE!</v>
      </c>
      <c r="M1852" s="5" cm="1">
        <f t="array" ref="M1852">[2]!PropsSI("H","P",(I1852+1)*100*1000,"S",E1852*1000,"WATER")/1000</f>
        <v>2460.98925063552</v>
      </c>
      <c r="N1852" s="5" cm="1">
        <f t="array" ref="N1852">[2]!PropsSI("T","P",(I1852+1)*100*1000,"Q",1,"WATER")-273.15</f>
        <v>107.48770197865235</v>
      </c>
      <c r="O1852">
        <v>0.75</v>
      </c>
      <c r="P1852">
        <f t="shared" si="309"/>
        <v>25.831541890698176</v>
      </c>
      <c r="Q1852" s="24"/>
      <c r="R1852">
        <f t="shared" si="313"/>
        <v>0.76146899459769957</v>
      </c>
      <c r="S1852">
        <f t="shared" si="314"/>
        <v>799.01511381868033</v>
      </c>
      <c r="T1852">
        <f t="shared" si="315"/>
        <v>-0.82485157918009477</v>
      </c>
      <c r="U1852">
        <f t="shared" si="319"/>
        <v>158.628272747945</v>
      </c>
      <c r="V1852">
        <f t="shared" si="316"/>
        <v>-45111.884868246794</v>
      </c>
      <c r="W1852">
        <f t="shared" si="310"/>
        <v>52.884900824229497</v>
      </c>
      <c r="X1852">
        <f t="shared" si="317"/>
        <v>731.88422958647891</v>
      </c>
      <c r="Z1852">
        <f t="shared" si="311"/>
        <v>0.74999999999999989</v>
      </c>
      <c r="AA1852" s="3">
        <f t="shared" si="318"/>
        <v>52.884901296954212</v>
      </c>
    </row>
    <row r="1853" spans="1:27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0.32260675953052598</v>
      </c>
      <c r="J1853" s="5" cm="1">
        <f t="array" ref="J1853">[2]!PropsSI("T","P",(I1853+1)*100*1000,"H",K1853*1000,"WATER")-273.15</f>
        <v>107.6142680552976</v>
      </c>
      <c r="K1853" s="5">
        <f t="shared" si="312"/>
        <v>2637.7767935292982</v>
      </c>
      <c r="L1853" s="5" t="e" cm="1">
        <f t="array" ref="L1853">[2]!PropsSI("S","P",(I1853+1)*100*1000,"T",J1853+273.15,"WATER")/1000</f>
        <v>#VALUE!</v>
      </c>
      <c r="M1853" s="5" cm="1">
        <f t="array" ref="M1853">[2]!PropsSI("H","P",(I1853+1)*100*1000,"S",E1853*1000,"WATER")/1000</f>
        <v>2462.0583854558722</v>
      </c>
      <c r="N1853" s="5" cm="1">
        <f t="array" ref="N1853">[2]!PropsSI("T","P",(I1853+1)*100*1000,"Q",1,"WATER")-273.15</f>
        <v>107.6142680552976</v>
      </c>
      <c r="O1853">
        <v>0.75</v>
      </c>
      <c r="P1853">
        <f t="shared" si="309"/>
        <v>25.748678144253709</v>
      </c>
      <c r="Q1853" s="24"/>
      <c r="R1853">
        <f t="shared" si="313"/>
        <v>0.7592815767607286</v>
      </c>
      <c r="S1853">
        <f t="shared" si="314"/>
        <v>800.71026943226127</v>
      </c>
      <c r="T1853">
        <f t="shared" si="315"/>
        <v>-0.82882546100746279</v>
      </c>
      <c r="U1853">
        <f t="shared" si="319"/>
        <v>155.4684662684262</v>
      </c>
      <c r="V1853">
        <f t="shared" si="316"/>
        <v>-45457.654633524464</v>
      </c>
      <c r="W1853">
        <f t="shared" si="310"/>
        <v>53.051447345049844</v>
      </c>
      <c r="X1853">
        <f t="shared" si="317"/>
        <v>745.44120603194199</v>
      </c>
      <c r="Z1853">
        <f t="shared" si="311"/>
        <v>0.75</v>
      </c>
      <c r="AA1853" s="3">
        <f t="shared" si="318"/>
        <v>53.051447816290519</v>
      </c>
    </row>
    <row r="1854" spans="1:27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0.31612154820077976</v>
      </c>
      <c r="J1854" s="5" cm="1">
        <f t="array" ref="J1854">[2]!PropsSI("T","P",(I1854+1)*100*1000,"H",K1854*1000,"WATER")-273.15</f>
        <v>107.47007656127533</v>
      </c>
      <c r="K1854" s="5">
        <f t="shared" si="312"/>
        <v>2634.2193715950266</v>
      </c>
      <c r="L1854" s="5" t="e" cm="1">
        <f t="array" ref="L1854">[2]!PropsSI("S","P",(I1854+1)*100*1000,"T",J1854+273.15,"WATER")/1000</f>
        <v>#VALUE!</v>
      </c>
      <c r="M1854" s="5" cm="1">
        <f t="array" ref="M1854">[2]!PropsSI("H","P",(I1854+1)*100*1000,"S",E1854*1000,"WATER")/1000</f>
        <v>2458.7973740571547</v>
      </c>
      <c r="N1854" s="5" cm="1">
        <f t="array" ref="N1854">[2]!PropsSI("T","P",(I1854+1)*100*1000,"Q",1,"WATER")-273.15</f>
        <v>107.47007656127533</v>
      </c>
      <c r="O1854">
        <v>0.75</v>
      </c>
      <c r="P1854">
        <f t="shared" si="309"/>
        <v>25.793376402714685</v>
      </c>
      <c r="Q1854" s="24"/>
      <c r="R1854">
        <f t="shared" si="313"/>
        <v>0.76170666573401258</v>
      </c>
      <c r="S1854">
        <f t="shared" si="314"/>
        <v>799.95650721005597</v>
      </c>
      <c r="T1854">
        <f t="shared" si="315"/>
        <v>-0.82427786451517671</v>
      </c>
      <c r="U1854">
        <f t="shared" si="319"/>
        <v>158.82003304241661</v>
      </c>
      <c r="V1854">
        <f t="shared" si="316"/>
        <v>-44987.643036937436</v>
      </c>
      <c r="W1854">
        <f t="shared" si="310"/>
        <v>52.771738817495098</v>
      </c>
      <c r="X1854">
        <f t="shared" si="317"/>
        <v>727.83203858323645</v>
      </c>
      <c r="Z1854">
        <f t="shared" si="311"/>
        <v>0.74999999999999989</v>
      </c>
      <c r="AA1854" s="3">
        <f t="shared" si="318"/>
        <v>52.771739291233516</v>
      </c>
    </row>
    <row r="1855" spans="1:27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0.32349891711316481</v>
      </c>
      <c r="J1855" s="5" cm="1">
        <f t="array" ref="J1855">[2]!PropsSI("T","P",(I1855+1)*100*1000,"H",K1855*1000,"WATER")-273.15</f>
        <v>107.63405859675021</v>
      </c>
      <c r="K1855" s="5">
        <f t="shared" si="312"/>
        <v>2637.4280838968411</v>
      </c>
      <c r="L1855" s="5" t="e" cm="1">
        <f t="array" ref="L1855">[2]!PropsSI("S","P",(I1855+1)*100*1000,"T",J1855+273.15,"WATER")/1000</f>
        <v>#VALUE!</v>
      </c>
      <c r="M1855" s="5" cm="1">
        <f t="array" ref="M1855">[2]!PropsSI("H","P",(I1855+1)*100*1000,"S",E1855*1000,"WATER")/1000</f>
        <v>2461.8482079943656</v>
      </c>
      <c r="N1855" s="5" cm="1">
        <f t="array" ref="N1855">[2]!PropsSI("T","P",(I1855+1)*100*1000,"Q",1,"WATER")-273.15</f>
        <v>107.63405859675021</v>
      </c>
      <c r="O1855">
        <v>0.75</v>
      </c>
      <c r="P1855">
        <f t="shared" si="309"/>
        <v>25.736679495361081</v>
      </c>
      <c r="Q1855" s="24"/>
      <c r="R1855">
        <f t="shared" si="313"/>
        <v>0.75900797087675898</v>
      </c>
      <c r="S1855">
        <f t="shared" si="314"/>
        <v>799.74913781271675</v>
      </c>
      <c r="T1855">
        <f t="shared" si="315"/>
        <v>-0.82947045902489192</v>
      </c>
      <c r="U1855">
        <f t="shared" si="319"/>
        <v>154.81755923698736</v>
      </c>
      <c r="V1855">
        <f t="shared" si="316"/>
        <v>-45473.911314626719</v>
      </c>
      <c r="W1855">
        <f t="shared" si="310"/>
        <v>53.03835054179946</v>
      </c>
      <c r="X1855">
        <f t="shared" si="317"/>
        <v>745.38124192793168</v>
      </c>
      <c r="Z1855">
        <f t="shared" si="311"/>
        <v>0.74999999999999978</v>
      </c>
      <c r="AA1855" s="3">
        <f t="shared" si="318"/>
        <v>53.0383510131565</v>
      </c>
    </row>
    <row r="1856" spans="1:27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0.32076328903279006</v>
      </c>
      <c r="J1856" s="5" cm="1">
        <f t="array" ref="J1856">[2]!PropsSI("T","P",(I1856+1)*100*1000,"H",K1856*1000,"WATER")-273.15</f>
        <v>107.57333988243488</v>
      </c>
      <c r="K1856" s="5">
        <f t="shared" si="312"/>
        <v>2638.1610781487775</v>
      </c>
      <c r="L1856" s="5" t="e" cm="1">
        <f t="array" ref="L1856">[2]!PropsSI("S","P",(I1856+1)*100*1000,"T",J1856+273.15,"WATER")/1000</f>
        <v>#VALUE!</v>
      </c>
      <c r="M1856" s="5" cm="1">
        <f t="array" ref="M1856">[2]!PropsSI("H","P",(I1856+1)*100*1000,"S",E1856*1000,"WATER")/1000</f>
        <v>2462.0373106994298</v>
      </c>
      <c r="N1856" s="5" cm="1">
        <f t="array" ref="N1856">[2]!PropsSI("T","P",(I1856+1)*100*1000,"Q",1,"WATER")-273.15</f>
        <v>107.57333988243488</v>
      </c>
      <c r="O1856">
        <v>0.75</v>
      </c>
      <c r="P1856">
        <f t="shared" si="309"/>
        <v>25.771637161165753</v>
      </c>
      <c r="Q1856" s="24"/>
      <c r="R1856">
        <f t="shared" si="313"/>
        <v>0.75965019048216065</v>
      </c>
      <c r="S1856">
        <f t="shared" si="314"/>
        <v>806.18730839246587</v>
      </c>
      <c r="T1856">
        <f t="shared" si="315"/>
        <v>-0.82742911344032199</v>
      </c>
      <c r="U1856">
        <f t="shared" si="319"/>
        <v>157.00837728525971</v>
      </c>
      <c r="V1856">
        <f t="shared" si="316"/>
        <v>-45459.73357424666</v>
      </c>
      <c r="W1856">
        <f t="shared" si="310"/>
        <v>53.117914313203137</v>
      </c>
      <c r="X1856">
        <f t="shared" si="317"/>
        <v>747.81887407604188</v>
      </c>
      <c r="Z1856">
        <f t="shared" si="311"/>
        <v>0.75</v>
      </c>
      <c r="AA1856" s="3">
        <f t="shared" si="318"/>
        <v>53.117914783854147</v>
      </c>
    </row>
    <row r="1857" spans="1:27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0.32858825877356068</v>
      </c>
      <c r="J1857" s="5" cm="1">
        <f t="array" ref="J1857">[2]!PropsSI("T","P",(I1857+1)*100*1000,"H",K1857*1000,"WATER")-273.15</f>
        <v>107.74674471243634</v>
      </c>
      <c r="K1857" s="5">
        <f t="shared" si="312"/>
        <v>2636.8137005266663</v>
      </c>
      <c r="L1857" s="5" t="e" cm="1">
        <f t="array" ref="L1857">[2]!PropsSI("S","P",(I1857+1)*100*1000,"T",J1857+273.15,"WATER")/1000</f>
        <v>#VALUE!</v>
      </c>
      <c r="M1857" s="5" cm="1">
        <f t="array" ref="M1857">[2]!PropsSI("H","P",(I1857+1)*100*1000,"S",E1857*1000,"WATER")/1000</f>
        <v>2461.2473884331416</v>
      </c>
      <c r="N1857" s="5" cm="1">
        <f t="array" ref="N1857">[2]!PropsSI("T","P",(I1857+1)*100*1000,"Q",1,"WATER")-273.15</f>
        <v>107.74674471243634</v>
      </c>
      <c r="O1857">
        <v>0.75</v>
      </c>
      <c r="P1857">
        <f t="shared" si="309"/>
        <v>26.21808972178026</v>
      </c>
      <c r="Q1857" s="24"/>
      <c r="R1857">
        <f t="shared" si="313"/>
        <v>0.75679242988711093</v>
      </c>
      <c r="S1857">
        <f t="shared" si="314"/>
        <v>805.88449279951976</v>
      </c>
      <c r="T1857">
        <f t="shared" si="315"/>
        <v>-0.83293826307862939</v>
      </c>
      <c r="U1857">
        <f t="shared" si="319"/>
        <v>152.07887898863368</v>
      </c>
      <c r="V1857">
        <f t="shared" si="316"/>
        <v>-45787.350821979191</v>
      </c>
      <c r="W1857">
        <f t="shared" si="310"/>
        <v>53.357553492728009</v>
      </c>
      <c r="X1857">
        <f t="shared" si="317"/>
        <v>736.55049377458545</v>
      </c>
      <c r="Z1857">
        <f t="shared" si="311"/>
        <v>0.75</v>
      </c>
      <c r="AA1857" s="3">
        <f t="shared" si="318"/>
        <v>53.357553961265225</v>
      </c>
    </row>
    <row r="1858" spans="1:27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0.38134017605251813</v>
      </c>
      <c r="J1858" s="5" cm="1">
        <f t="array" ref="J1858">[2]!PropsSI("T","P",(I1858+1)*100*1000,"H",K1858*1000,"WATER")-273.15</f>
        <v>108.89429664726777</v>
      </c>
      <c r="K1858" s="5">
        <f t="shared" si="312"/>
        <v>2645.7558969984711</v>
      </c>
      <c r="L1858" s="5" t="e" cm="1">
        <f t="array" ref="L1858">[2]!PropsSI("S","P",(I1858+1)*100*1000,"T",J1858+273.15,"WATER")/1000</f>
        <v>#VALUE!</v>
      </c>
      <c r="M1858" s="5" cm="1">
        <f t="array" ref="M1858">[2]!PropsSI("H","P",(I1858+1)*100*1000,"S",E1858*1000,"WATER")/1000</f>
        <v>2472.5364361828611</v>
      </c>
      <c r="N1858" s="5" cm="1">
        <f t="array" ref="N1858">[2]!PropsSI("T","P",(I1858+1)*100*1000,"Q",1,"WATER")-273.15</f>
        <v>108.89429664726777</v>
      </c>
      <c r="O1858">
        <v>0.75</v>
      </c>
      <c r="P1858">
        <f t="shared" si="309"/>
        <v>28.557571555157526</v>
      </c>
      <c r="Q1858" s="24"/>
      <c r="R1858">
        <f t="shared" si="313"/>
        <v>0.73909351842241966</v>
      </c>
      <c r="S1858">
        <f t="shared" si="314"/>
        <v>776.04384786946923</v>
      </c>
      <c r="T1858">
        <f t="shared" si="315"/>
        <v>-0.87058443585605838</v>
      </c>
      <c r="U1858">
        <f t="shared" si="319"/>
        <v>119.07292195648613</v>
      </c>
      <c r="V1858">
        <f t="shared" si="316"/>
        <v>-48370.234563552738</v>
      </c>
      <c r="W1858">
        <f t="shared" si="310"/>
        <v>54.913828593621055</v>
      </c>
      <c r="X1858">
        <f t="shared" si="317"/>
        <v>694.6522850775583</v>
      </c>
      <c r="Z1858">
        <f t="shared" si="311"/>
        <v>0.75000000000000033</v>
      </c>
      <c r="AA1858" s="3">
        <f t="shared" si="318"/>
        <v>54.913829048879784</v>
      </c>
    </row>
    <row r="1859" spans="1:27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0.37899779934353184</v>
      </c>
      <c r="J1859" s="5" cm="1">
        <f t="array" ref="J1859">[2]!PropsSI("T","P",(I1859+1)*100*1000,"H",K1859*1000,"WATER")-273.15</f>
        <v>108.84411319597467</v>
      </c>
      <c r="K1859" s="5">
        <f t="shared" si="312"/>
        <v>2644.2176492620597</v>
      </c>
      <c r="L1859" s="5" t="e" cm="1">
        <f t="array" ref="L1859">[2]!PropsSI("S","P",(I1859+1)*100*1000,"T",J1859+273.15,"WATER")/1000</f>
        <v>#VALUE!</v>
      </c>
      <c r="M1859" s="5" cm="1">
        <f t="array" ref="M1859">[2]!PropsSI("H","P",(I1859+1)*100*1000,"S",E1859*1000,"WATER")/1000</f>
        <v>2470.4478574014238</v>
      </c>
      <c r="N1859" s="5" cm="1">
        <f t="array" ref="N1859">[2]!PropsSI("T","P",(I1859+1)*100*1000,"Q",1,"WATER")-273.15</f>
        <v>108.84411319597467</v>
      </c>
      <c r="O1859">
        <v>0.75</v>
      </c>
      <c r="P1859">
        <f t="shared" ref="P1859:P1922" si="320">A1859/3.6*(D1859-K1859)/1000</f>
        <v>28.607969891500193</v>
      </c>
      <c r="Q1859" s="24"/>
      <c r="R1859">
        <f t="shared" si="313"/>
        <v>0.73917688040507001</v>
      </c>
      <c r="S1859">
        <f t="shared" si="314"/>
        <v>789.83499028323786</v>
      </c>
      <c r="T1859">
        <f t="shared" si="315"/>
        <v>-0.86868575701361428</v>
      </c>
      <c r="U1859">
        <f t="shared" si="319"/>
        <v>121.15672836560341</v>
      </c>
      <c r="V1859">
        <f t="shared" si="316"/>
        <v>-48399.313046941774</v>
      </c>
      <c r="W1859">
        <f t="shared" ref="W1859:W1922" si="321">(U1859*A1859/3.6-V1859)/1000</f>
        <v>55.048048326960284</v>
      </c>
      <c r="X1859">
        <f t="shared" si="317"/>
        <v>699.07774767328169</v>
      </c>
      <c r="Z1859">
        <f t="shared" ref="Z1859:Z1922" si="322">P1859/(A1859/3.6*(D1859-M1859)/1000)</f>
        <v>0.75</v>
      </c>
      <c r="AA1859" s="3">
        <f t="shared" si="318"/>
        <v>55.048048781108989</v>
      </c>
    </row>
    <row r="1860" spans="1:27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0.37775129530164975</v>
      </c>
      <c r="J1860" s="5" cm="1">
        <f t="array" ref="J1860">[2]!PropsSI("T","P",(I1860+1)*100*1000,"H",K1860*1000,"WATER")-273.15</f>
        <v>108.81737928922706</v>
      </c>
      <c r="K1860" s="5">
        <f t="shared" ref="K1860:K1923" si="323">-(O1860*(D1860-M1860)-D1860)</f>
        <v>2642.4312870002545</v>
      </c>
      <c r="L1860" s="5" t="e" cm="1">
        <f t="array" ref="L1860">[2]!PropsSI("S","P",(I1860+1)*100*1000,"T",J1860+273.15,"WATER")/1000</f>
        <v>#VALUE!</v>
      </c>
      <c r="M1860" s="5" cm="1">
        <f t="array" ref="M1860">[2]!PropsSI("H","P",(I1860+1)*100*1000,"S",E1860*1000,"WATER")/1000</f>
        <v>2469.0823997325324</v>
      </c>
      <c r="N1860" s="5" cm="1">
        <f t="array" ref="N1860">[2]!PropsSI("T","P",(I1860+1)*100*1000,"Q",1,"WATER")-273.15</f>
        <v>108.81737928922706</v>
      </c>
      <c r="O1860">
        <v>0.75</v>
      </c>
      <c r="P1860">
        <f t="shared" si="320"/>
        <v>28.130282959508982</v>
      </c>
      <c r="Q1860" s="24"/>
      <c r="R1860">
        <f t="shared" ref="R1860:R1923" si="324">1.314991261 -0.001634725*(B1860+1) - 0.367975103*(I1860+1)</f>
        <v>0.73986655738172968</v>
      </c>
      <c r="S1860">
        <f t="shared" ref="S1860:S1923" si="325">- 437.7746025 + 29.00736723*(B1860+1)+10.35902331*(I1860+1)</f>
        <v>785.72319688559935</v>
      </c>
      <c r="T1860">
        <f t="shared" ref="T1860:T1923" si="326">0.07886297+0.000528327*(B1860+1)-0.703153891*(I1860+1)</f>
        <v>-0.86788392799856562</v>
      </c>
      <c r="U1860">
        <f t="shared" si="319"/>
        <v>121.49442560507163</v>
      </c>
      <c r="V1860">
        <f t="shared" ref="V1860:V1923" si="327">T1860/R1860*($AH$3/3.6*(D1860-M1860)-S1860)</f>
        <v>-48195.128066632962</v>
      </c>
      <c r="W1860">
        <f t="shared" si="321"/>
        <v>54.766985596539072</v>
      </c>
      <c r="X1860">
        <f t="shared" ref="X1860:X1923" si="328">IFERROR((P1860-W1860)^2,0)</f>
        <v>709.51392737356582</v>
      </c>
      <c r="Z1860">
        <f t="shared" si="322"/>
        <v>0.75000000000000011</v>
      </c>
      <c r="AA1860" s="3">
        <f t="shared" ref="AA1860:AA1923" si="329">0.5*(W1860 + SQRT(W1860^2 + $AD$7^2) )</f>
        <v>54.766986053018456</v>
      </c>
    </row>
    <row r="1861" spans="1:27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0.37985248537416894</v>
      </c>
      <c r="J1861" s="5" cm="1">
        <f t="array" ref="J1861">[2]!PropsSI("T","P",(I1861+1)*100*1000,"H",K1861*1000,"WATER")-273.15</f>
        <v>108.86243224844327</v>
      </c>
      <c r="K1861" s="5">
        <f t="shared" si="323"/>
        <v>2641.8770392079691</v>
      </c>
      <c r="L1861" s="5" t="e" cm="1">
        <f t="array" ref="L1861">[2]!PropsSI("S","P",(I1861+1)*100*1000,"T",J1861+273.15,"WATER")/1000</f>
        <v>#VALUE!</v>
      </c>
      <c r="M1861" s="5" cm="1">
        <f t="array" ref="M1861">[2]!PropsSI("H","P",(I1861+1)*100*1000,"S",E1861*1000,"WATER")/1000</f>
        <v>2468.400278748762</v>
      </c>
      <c r="N1861" s="5" cm="1">
        <f t="array" ref="N1861">[2]!PropsSI("T","P",(I1861+1)*100*1000,"Q",1,"WATER")-273.15</f>
        <v>108.86243224844327</v>
      </c>
      <c r="O1861">
        <v>0.75</v>
      </c>
      <c r="P1861">
        <f t="shared" si="320"/>
        <v>28.044611054478143</v>
      </c>
      <c r="Q1861" s="24"/>
      <c r="R1861">
        <f t="shared" si="324"/>
        <v>0.73875361689125119</v>
      </c>
      <c r="S1861">
        <f t="shared" si="325"/>
        <v>791.77374103568536</v>
      </c>
      <c r="T1861">
        <f t="shared" si="326"/>
        <v>-0.86925158255428447</v>
      </c>
      <c r="U1861">
        <f t="shared" si="319"/>
        <v>120.49065668838978</v>
      </c>
      <c r="V1861">
        <f t="shared" si="327"/>
        <v>-48373.021352183016</v>
      </c>
      <c r="W1861">
        <f t="shared" si="321"/>
        <v>54.865944080621787</v>
      </c>
      <c r="X1861">
        <f t="shared" si="328"/>
        <v>719.38390529930382</v>
      </c>
      <c r="Z1861">
        <f t="shared" si="322"/>
        <v>0.75000000000000022</v>
      </c>
      <c r="AA1861" s="3">
        <f t="shared" si="329"/>
        <v>54.865944536277844</v>
      </c>
    </row>
    <row r="1862" spans="1:27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0.37634386705816603</v>
      </c>
      <c r="J1862" s="5" cm="1">
        <f t="array" ref="J1862">[2]!PropsSI("T","P",(I1862+1)*100*1000,"H",K1862*1000,"WATER")-273.15</f>
        <v>108.78717008592093</v>
      </c>
      <c r="K1862" s="5">
        <f t="shared" si="323"/>
        <v>2642.258636171915</v>
      </c>
      <c r="L1862" s="5" t="e" cm="1">
        <f t="array" ref="L1862">[2]!PropsSI("S","P",(I1862+1)*100*1000,"T",J1862+273.15,"WATER")/1000</f>
        <v>#VALUE!</v>
      </c>
      <c r="M1862" s="5" cm="1">
        <f t="array" ref="M1862">[2]!PropsSI("H","P",(I1862+1)*100*1000,"S",E1862*1000,"WATER")/1000</f>
        <v>2468.3740251141485</v>
      </c>
      <c r="N1862" s="5" cm="1">
        <f t="array" ref="N1862">[2]!PropsSI("T","P",(I1862+1)*100*1000,"Q",1,"WATER")-273.15</f>
        <v>108.78717008592093</v>
      </c>
      <c r="O1862">
        <v>0.75</v>
      </c>
      <c r="P1862">
        <f t="shared" si="320"/>
        <v>27.460313296477477</v>
      </c>
      <c r="Q1862" s="24"/>
      <c r="R1862">
        <f t="shared" si="324"/>
        <v>0.7398082487121922</v>
      </c>
      <c r="S1862">
        <f t="shared" si="325"/>
        <v>795.93312264897781</v>
      </c>
      <c r="T1862">
        <f t="shared" si="326"/>
        <v>-0.86670806486054874</v>
      </c>
      <c r="U1862">
        <f t="shared" ref="U1862:U1925" si="330">(1+T1862)/R1862*((D1862-M1862)-S1862/($AH$3/3.6))</f>
        <v>122.94103942401476</v>
      </c>
      <c r="V1862">
        <f t="shared" si="327"/>
        <v>-48273.261132686996</v>
      </c>
      <c r="W1862">
        <f t="shared" si="321"/>
        <v>54.744984802464927</v>
      </c>
      <c r="X1862">
        <f t="shared" si="328"/>
        <v>744.45329918964353</v>
      </c>
      <c r="Z1862">
        <f t="shared" si="322"/>
        <v>0.75000000000000033</v>
      </c>
      <c r="AA1862" s="3">
        <f t="shared" si="329"/>
        <v>54.744985259127759</v>
      </c>
    </row>
    <row r="1863" spans="1:27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0.37886440919599274</v>
      </c>
      <c r="J1863" s="5" cm="1">
        <f t="array" ref="J1863">[2]!PropsSI("T","P",(I1863+1)*100*1000,"H",K1863*1000,"WATER")-273.15</f>
        <v>108.84125331356347</v>
      </c>
      <c r="K1863" s="5">
        <f t="shared" si="323"/>
        <v>2642.8428180035089</v>
      </c>
      <c r="L1863" s="5" t="e" cm="1">
        <f t="array" ref="L1863">[2]!PropsSI("S","P",(I1863+1)*100*1000,"T",J1863+273.15,"WATER")/1000</f>
        <v>#VALUE!</v>
      </c>
      <c r="M1863" s="5" cm="1">
        <f t="array" ref="M1863">[2]!PropsSI("H","P",(I1863+1)*100*1000,"S",E1863*1000,"WATER")/1000</f>
        <v>2469.2380938449637</v>
      </c>
      <c r="N1863" s="5" cm="1">
        <f t="array" ref="N1863">[2]!PropsSI("T","P",(I1863+1)*100*1000,"Q",1,"WATER")-273.15</f>
        <v>108.84125331356347</v>
      </c>
      <c r="O1863">
        <v>0.75</v>
      </c>
      <c r="P1863">
        <f t="shared" si="320"/>
        <v>28.566426708672985</v>
      </c>
      <c r="Q1863" s="24"/>
      <c r="R1863">
        <f t="shared" si="324"/>
        <v>0.73918366640150102</v>
      </c>
      <c r="S1863">
        <f t="shared" si="325"/>
        <v>790.58416963771697</v>
      </c>
      <c r="T1863">
        <f t="shared" si="326"/>
        <v>-0.86857829283284005</v>
      </c>
      <c r="U1863">
        <f t="shared" si="330"/>
        <v>121.13516940421623</v>
      </c>
      <c r="V1863">
        <f t="shared" si="327"/>
        <v>-48345.149957991787</v>
      </c>
      <c r="W1863">
        <f t="shared" si="321"/>
        <v>54.989360352996172</v>
      </c>
      <c r="X1863">
        <f t="shared" si="328"/>
        <v>698.17142237230621</v>
      </c>
      <c r="Z1863">
        <f t="shared" si="322"/>
        <v>0.75000000000000033</v>
      </c>
      <c r="AA1863" s="3">
        <f t="shared" si="329"/>
        <v>54.989360807629573</v>
      </c>
    </row>
    <row r="1864" spans="1:27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0.37951565608271842</v>
      </c>
      <c r="J1864" s="5" cm="1">
        <f t="array" ref="J1864">[2]!PropsSI("T","P",(I1864+1)*100*1000,"H",K1864*1000,"WATER")-273.15</f>
        <v>108.85521387811349</v>
      </c>
      <c r="K1864" s="5">
        <f t="shared" si="323"/>
        <v>2642.6327389659518</v>
      </c>
      <c r="L1864" s="5" t="e" cm="1">
        <f t="array" ref="L1864">[2]!PropsSI("S","P",(I1864+1)*100*1000,"T",J1864+273.15,"WATER")/1000</f>
        <v>#VALUE!</v>
      </c>
      <c r="M1864" s="5" cm="1">
        <f t="array" ref="M1864">[2]!PropsSI("H","P",(I1864+1)*100*1000,"S",E1864*1000,"WATER")/1000</f>
        <v>2468.8900704149542</v>
      </c>
      <c r="N1864" s="5" cm="1">
        <f t="array" ref="N1864">[2]!PropsSI("T","P",(I1864+1)*100*1000,"Q",1,"WATER")-273.15</f>
        <v>108.85521387811349</v>
      </c>
      <c r="O1864">
        <v>0.75</v>
      </c>
      <c r="P1864">
        <f t="shared" si="320"/>
        <v>28.918927350287717</v>
      </c>
      <c r="Q1864" s="24"/>
      <c r="R1864">
        <f t="shared" si="324"/>
        <v>0.73871923463359446</v>
      </c>
      <c r="S1864">
        <f t="shared" si="325"/>
        <v>794.57968514729725</v>
      </c>
      <c r="T1864">
        <f t="shared" si="326"/>
        <v>-0.86896356998581736</v>
      </c>
      <c r="U1864">
        <f t="shared" si="330"/>
        <v>120.94212205876373</v>
      </c>
      <c r="V1864">
        <f t="shared" si="327"/>
        <v>-48431.497232139962</v>
      </c>
      <c r="W1864">
        <f t="shared" si="321"/>
        <v>55.141644045961556</v>
      </c>
      <c r="X1864">
        <f t="shared" si="328"/>
        <v>687.63087090157148</v>
      </c>
      <c r="Z1864">
        <f t="shared" si="322"/>
        <v>0.75000000000000011</v>
      </c>
      <c r="AA1864" s="3">
        <f t="shared" si="329"/>
        <v>55.141644499339407</v>
      </c>
    </row>
    <row r="1865" spans="1:27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0.38060824415418715</v>
      </c>
      <c r="J1865" s="5" cm="1">
        <f t="array" ref="J1865">[2]!PropsSI("T","P",(I1865+1)*100*1000,"H",K1865*1000,"WATER")-273.15</f>
        <v>108.87862314958466</v>
      </c>
      <c r="K1865" s="5">
        <f t="shared" si="323"/>
        <v>2643.5009381888344</v>
      </c>
      <c r="L1865" s="5" t="e" cm="1">
        <f t="array" ref="L1865">[2]!PropsSI("S","P",(I1865+1)*100*1000,"T",J1865+273.15,"WATER")/1000</f>
        <v>#VALUE!</v>
      </c>
      <c r="M1865" s="5" cm="1">
        <f t="array" ref="M1865">[2]!PropsSI("H","P",(I1865+1)*100*1000,"S",E1865*1000,"WATER")/1000</f>
        <v>2469.6911338927825</v>
      </c>
      <c r="N1865" s="5" cm="1">
        <f t="array" ref="N1865">[2]!PropsSI("T","P",(I1865+1)*100*1000,"Q",1,"WATER")-273.15</f>
        <v>108.87862314958466</v>
      </c>
      <c r="O1865">
        <v>0.75</v>
      </c>
      <c r="P1865">
        <f t="shared" si="320"/>
        <v>28.733779099708688</v>
      </c>
      <c r="Q1865" s="24"/>
      <c r="R1865">
        <f t="shared" si="324"/>
        <v>0.7383390928539395</v>
      </c>
      <c r="S1865">
        <f t="shared" si="325"/>
        <v>794.20233804705174</v>
      </c>
      <c r="T1865">
        <f t="shared" si="326"/>
        <v>-0.86973890651162622</v>
      </c>
      <c r="U1865">
        <f t="shared" si="330"/>
        <v>120.33689300201262</v>
      </c>
      <c r="V1865">
        <f t="shared" si="327"/>
        <v>-48519.215058469228</v>
      </c>
      <c r="W1865">
        <f t="shared" si="321"/>
        <v>55.150474468852323</v>
      </c>
      <c r="X1865">
        <f t="shared" si="328"/>
        <v>697.84179422613477</v>
      </c>
      <c r="Z1865">
        <f t="shared" si="322"/>
        <v>0.74999999999999978</v>
      </c>
      <c r="AA1865" s="3">
        <f t="shared" si="329"/>
        <v>55.150474922157578</v>
      </c>
    </row>
    <row r="1866" spans="1:27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0.3836333487374457</v>
      </c>
      <c r="J1866" s="5" cm="1">
        <f t="array" ref="J1866">[2]!PropsSI("T","P",(I1866+1)*100*1000,"H",K1866*1000,"WATER")-273.15</f>
        <v>108.94335814788059</v>
      </c>
      <c r="K1866" s="5">
        <f t="shared" si="323"/>
        <v>2643.2670409667185</v>
      </c>
      <c r="L1866" s="5" t="e" cm="1">
        <f t="array" ref="L1866">[2]!PropsSI("S","P",(I1866+1)*100*1000,"T",J1866+273.15,"WATER")/1000</f>
        <v>#VALUE!</v>
      </c>
      <c r="M1866" s="5" cm="1">
        <f t="array" ref="M1866">[2]!PropsSI("H","P",(I1866+1)*100*1000,"S",E1866*1000,"WATER")/1000</f>
        <v>2469.3344059158976</v>
      </c>
      <c r="N1866" s="5" cm="1">
        <f t="array" ref="N1866">[2]!PropsSI("T","P",(I1866+1)*100*1000,"Q",1,"WATER")-273.15</f>
        <v>108.94335814788059</v>
      </c>
      <c r="O1866">
        <v>0.75</v>
      </c>
      <c r="P1866">
        <f t="shared" si="320"/>
        <v>27.786924258313746</v>
      </c>
      <c r="Q1866" s="24"/>
      <c r="R1866">
        <f t="shared" si="324"/>
        <v>0.73690192940103194</v>
      </c>
      <c r="S1866">
        <f t="shared" si="325"/>
        <v>799.98289609764322</v>
      </c>
      <c r="T1866">
        <f t="shared" si="326"/>
        <v>-0.87176130687375009</v>
      </c>
      <c r="U1866">
        <f t="shared" si="330"/>
        <v>118.76846330908184</v>
      </c>
      <c r="V1866">
        <f t="shared" si="327"/>
        <v>-48755.14320868381</v>
      </c>
      <c r="W1866">
        <f t="shared" si="321"/>
        <v>55.079833786507216</v>
      </c>
      <c r="X1866">
        <f t="shared" si="328"/>
        <v>744.90291051415386</v>
      </c>
      <c r="Z1866">
        <f t="shared" si="322"/>
        <v>0.75</v>
      </c>
      <c r="AA1866" s="3">
        <f t="shared" si="329"/>
        <v>55.079834240393836</v>
      </c>
    </row>
    <row r="1867" spans="1:27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0.38560085559017487</v>
      </c>
      <c r="J1867" s="5" cm="1">
        <f t="array" ref="J1867">[2]!PropsSI("T","P",(I1867+1)*100*1000,"H",K1867*1000,"WATER")-273.15</f>
        <v>108.98539885276506</v>
      </c>
      <c r="K1867" s="5">
        <f t="shared" si="323"/>
        <v>2638.4786939269602</v>
      </c>
      <c r="L1867" s="5" t="e" cm="1">
        <f t="array" ref="L1867">[2]!PropsSI("S","P",(I1867+1)*100*1000,"T",J1867+273.15,"WATER")/1000</f>
        <v>#VALUE!</v>
      </c>
      <c r="M1867" s="5" cm="1">
        <f t="array" ref="M1867">[2]!PropsSI("H","P",(I1867+1)*100*1000,"S",E1867*1000,"WATER")/1000</f>
        <v>2465.1896347161301</v>
      </c>
      <c r="N1867" s="5" cm="1">
        <f t="array" ref="N1867">[2]!PropsSI("T","P",(I1867+1)*100*1000,"Q",1,"WATER")-273.15</f>
        <v>108.98539885276506</v>
      </c>
      <c r="O1867">
        <v>0.75</v>
      </c>
      <c r="P1867">
        <f t="shared" si="320"/>
        <v>26.576451184519382</v>
      </c>
      <c r="Q1867" s="24"/>
      <c r="R1867">
        <f t="shared" si="324"/>
        <v>0.73599628810977336</v>
      </c>
      <c r="S1867">
        <f t="shared" si="325"/>
        <v>803.22652495587056</v>
      </c>
      <c r="T1867">
        <f t="shared" si="326"/>
        <v>-0.87308606020979629</v>
      </c>
      <c r="U1867">
        <f t="shared" si="330"/>
        <v>117.23300461392706</v>
      </c>
      <c r="V1867">
        <f t="shared" si="327"/>
        <v>-48701.060412753235</v>
      </c>
      <c r="W1867">
        <f t="shared" si="321"/>
        <v>54.694201273319557</v>
      </c>
      <c r="X1867">
        <f t="shared" si="328"/>
        <v>790.60787005622228</v>
      </c>
      <c r="Z1867">
        <f t="shared" si="322"/>
        <v>0.75</v>
      </c>
      <c r="AA1867" s="3">
        <f t="shared" si="329"/>
        <v>54.694201730406405</v>
      </c>
    </row>
    <row r="1868" spans="1:27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0.3822184143066405</v>
      </c>
      <c r="J1868" s="5" cm="1">
        <f t="array" ref="J1868">[2]!PropsSI("T","P",(I1868+1)*100*1000,"H",K1868*1000,"WATER")-273.15</f>
        <v>108.91309411285118</v>
      </c>
      <c r="K1868" s="5">
        <f t="shared" si="323"/>
        <v>2645.1762096360335</v>
      </c>
      <c r="L1868" s="5" t="e" cm="1">
        <f t="array" ref="L1868">[2]!PropsSI("S","P",(I1868+1)*100*1000,"T",J1868+273.15,"WATER")/1000</f>
        <v>#VALUE!</v>
      </c>
      <c r="M1868" s="5" cm="1">
        <f t="array" ref="M1868">[2]!PropsSI("H","P",(I1868+1)*100*1000,"S",E1868*1000,"WATER")/1000</f>
        <v>2471.6238169448061</v>
      </c>
      <c r="N1868" s="5" cm="1">
        <f t="array" ref="N1868">[2]!PropsSI("T","P",(I1868+1)*100*1000,"Q",1,"WATER")-273.15</f>
        <v>108.91309411285118</v>
      </c>
      <c r="O1868">
        <v>0.75</v>
      </c>
      <c r="P1868">
        <f t="shared" si="320"/>
        <v>27.681069659950563</v>
      </c>
      <c r="Q1868" s="24"/>
      <c r="R1868">
        <f t="shared" si="324"/>
        <v>0.73825362390415816</v>
      </c>
      <c r="S1868">
        <f t="shared" si="325"/>
        <v>785.22196378068429</v>
      </c>
      <c r="T1868">
        <f t="shared" si="326"/>
        <v>-0.87103497217202719</v>
      </c>
      <c r="U1868">
        <f t="shared" si="330"/>
        <v>118.99947430064363</v>
      </c>
      <c r="V1868">
        <f t="shared" si="327"/>
        <v>-48534.378487983202</v>
      </c>
      <c r="W1868">
        <f t="shared" si="321"/>
        <v>54.861061142778851</v>
      </c>
      <c r="X1868">
        <f t="shared" si="328"/>
        <v>738.75193700661828</v>
      </c>
      <c r="Z1868">
        <f t="shared" si="322"/>
        <v>0.74999999999999989</v>
      </c>
      <c r="AA1868" s="3">
        <f t="shared" si="329"/>
        <v>54.861061598475466</v>
      </c>
    </row>
    <row r="1869" spans="1:27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0.38386944693106173</v>
      </c>
      <c r="J1869" s="5" cm="1">
        <f t="array" ref="J1869">[2]!PropsSI("T","P",(I1869+1)*100*1000,"H",K1869*1000,"WATER")-273.15</f>
        <v>108.94840557283715</v>
      </c>
      <c r="K1869" s="5">
        <f t="shared" si="323"/>
        <v>2642.3283793840669</v>
      </c>
      <c r="L1869" s="5" t="e" cm="1">
        <f t="array" ref="L1869">[2]!PropsSI("S","P",(I1869+1)*100*1000,"T",J1869+273.15,"WATER")/1000</f>
        <v>#VALUE!</v>
      </c>
      <c r="M1869" s="5" cm="1">
        <f t="array" ref="M1869">[2]!PropsSI("H","P",(I1869+1)*100*1000,"S",E1869*1000,"WATER")/1000</f>
        <v>2468.9004944981693</v>
      </c>
      <c r="N1869" s="5" cm="1">
        <f t="array" ref="N1869">[2]!PropsSI("T","P",(I1869+1)*100*1000,"Q",1,"WATER")-273.15</f>
        <v>108.94840557283715</v>
      </c>
      <c r="O1869">
        <v>0.75</v>
      </c>
      <c r="P1869">
        <f t="shared" si="320"/>
        <v>27.977505545622023</v>
      </c>
      <c r="Q1869" s="24"/>
      <c r="R1869">
        <f t="shared" si="324"/>
        <v>0.73722093091370977</v>
      </c>
      <c r="S1869">
        <f t="shared" si="325"/>
        <v>792.78321088433654</v>
      </c>
      <c r="T1869">
        <f t="shared" si="326"/>
        <v>-0.87205849657647139</v>
      </c>
      <c r="U1869">
        <f t="shared" si="330"/>
        <v>118.11225003330588</v>
      </c>
      <c r="V1869">
        <f t="shared" si="327"/>
        <v>-48614.956845392822</v>
      </c>
      <c r="W1869">
        <f t="shared" si="321"/>
        <v>54.96627328735719</v>
      </c>
      <c r="X1869">
        <f t="shared" si="328"/>
        <v>728.3935842173247</v>
      </c>
      <c r="Z1869">
        <f t="shared" si="322"/>
        <v>0.74999999999999978</v>
      </c>
      <c r="AA1869" s="3">
        <f t="shared" si="329"/>
        <v>54.966273742181542</v>
      </c>
    </row>
    <row r="1870" spans="1:27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0.38627947545934482</v>
      </c>
      <c r="J1870" s="5" cm="1">
        <f t="array" ref="J1870">[2]!PropsSI("T","P",(I1870+1)*100*1000,"H",K1870*1000,"WATER")-273.15</f>
        <v>108.99988786959858</v>
      </c>
      <c r="K1870" s="5">
        <f t="shared" si="323"/>
        <v>2643.5170444413761</v>
      </c>
      <c r="L1870" s="5" t="e" cm="1">
        <f t="array" ref="L1870">[2]!PropsSI("S","P",(I1870+1)*100*1000,"T",J1870+273.15,"WATER")/1000</f>
        <v>#VALUE!</v>
      </c>
      <c r="M1870" s="5" cm="1">
        <f t="array" ref="M1870">[2]!PropsSI("H","P",(I1870+1)*100*1000,"S",E1870*1000,"WATER")/1000</f>
        <v>2469.7506271248426</v>
      </c>
      <c r="N1870" s="5" cm="1">
        <f t="array" ref="N1870">[2]!PropsSI("T","P",(I1870+1)*100*1000,"Q",1,"WATER")-273.15</f>
        <v>108.99988786959858</v>
      </c>
      <c r="O1870">
        <v>0.75</v>
      </c>
      <c r="P1870">
        <f t="shared" si="320"/>
        <v>27.134603398547316</v>
      </c>
      <c r="Q1870" s="24"/>
      <c r="R1870">
        <f t="shared" si="324"/>
        <v>0.73603829713671098</v>
      </c>
      <c r="S1870">
        <f t="shared" si="325"/>
        <v>798.05705584114742</v>
      </c>
      <c r="T1870">
        <f t="shared" si="326"/>
        <v>-0.87365751681002446</v>
      </c>
      <c r="U1870">
        <f t="shared" si="330"/>
        <v>117.04093003222603</v>
      </c>
      <c r="V1870">
        <f t="shared" si="327"/>
        <v>-48873.154031155034</v>
      </c>
      <c r="W1870">
        <f t="shared" si="321"/>
        <v>54.965353868281632</v>
      </c>
      <c r="X1870">
        <f t="shared" si="328"/>
        <v>774.55067170861685</v>
      </c>
      <c r="Z1870">
        <f t="shared" si="322"/>
        <v>0.75000000000000022</v>
      </c>
      <c r="AA1870" s="3">
        <f t="shared" si="329"/>
        <v>54.965354323113594</v>
      </c>
    </row>
    <row r="1871" spans="1:27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0.38803198694299823</v>
      </c>
      <c r="J1871" s="5" cm="1">
        <f t="array" ref="J1871">[2]!PropsSI("T","P",(I1871+1)*100*1000,"H",K1871*1000,"WATER")-273.15</f>
        <v>109.03727825496969</v>
      </c>
      <c r="K1871" s="5">
        <f t="shared" si="323"/>
        <v>2642.4036524026642</v>
      </c>
      <c r="L1871" s="5" t="e" cm="1">
        <f t="array" ref="L1871">[2]!PropsSI("S","P",(I1871+1)*100*1000,"T",J1871+273.15,"WATER")/1000</f>
        <v>#VALUE!</v>
      </c>
      <c r="M1871" s="5" cm="1">
        <f t="array" ref="M1871">[2]!PropsSI("H","P",(I1871+1)*100*1000,"S",E1871*1000,"WATER")/1000</f>
        <v>2468.7454660189851</v>
      </c>
      <c r="N1871" s="5" cm="1">
        <f t="array" ref="N1871">[2]!PropsSI("T","P",(I1871+1)*100*1000,"Q",1,"WATER")-273.15</f>
        <v>109.03727825496969</v>
      </c>
      <c r="O1871">
        <v>0.75</v>
      </c>
      <c r="P1871">
        <f t="shared" si="320"/>
        <v>27.013283040810247</v>
      </c>
      <c r="Q1871" s="24"/>
      <c r="R1871">
        <f t="shared" si="324"/>
        <v>0.73524230788908373</v>
      </c>
      <c r="S1871">
        <f t="shared" si="325"/>
        <v>800.75655668437207</v>
      </c>
      <c r="T1871">
        <f t="shared" si="326"/>
        <v>-0.87484096525191057</v>
      </c>
      <c r="U1871">
        <f t="shared" si="330"/>
        <v>115.98882758324456</v>
      </c>
      <c r="V1871">
        <f t="shared" si="327"/>
        <v>-48958.021440365381</v>
      </c>
      <c r="W1871">
        <f t="shared" si="321"/>
        <v>54.972209607602856</v>
      </c>
      <c r="X1871">
        <f t="shared" si="328"/>
        <v>781.70157476730151</v>
      </c>
      <c r="Z1871">
        <f t="shared" si="322"/>
        <v>0.74999999999999989</v>
      </c>
      <c r="AA1871" s="3">
        <f t="shared" si="329"/>
        <v>54.972210062378096</v>
      </c>
    </row>
    <row r="1872" spans="1:27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0.38798773475929593</v>
      </c>
      <c r="J1872" s="5" cm="1">
        <f t="array" ref="J1872">[2]!PropsSI("T","P",(I1872+1)*100*1000,"H",K1872*1000,"WATER")-273.15</f>
        <v>109.03633459888238</v>
      </c>
      <c r="K1872" s="5">
        <f t="shared" si="323"/>
        <v>2642.27956962599</v>
      </c>
      <c r="L1872" s="5" t="e" cm="1">
        <f t="array" ref="L1872">[2]!PropsSI("S","P",(I1872+1)*100*1000,"T",J1872+273.15,"WATER")/1000</f>
        <v>#VALUE!</v>
      </c>
      <c r="M1872" s="5" cm="1">
        <f t="array" ref="M1872">[2]!PropsSI("H","P",(I1872+1)*100*1000,"S",E1872*1000,"WATER")/1000</f>
        <v>2468.4383111203379</v>
      </c>
      <c r="N1872" s="5" cm="1">
        <f t="array" ref="N1872">[2]!PropsSI("T","P",(I1872+1)*100*1000,"Q",1,"WATER")-273.15</f>
        <v>109.03633459888238</v>
      </c>
      <c r="O1872">
        <v>0.75</v>
      </c>
      <c r="P1872">
        <f t="shared" si="320"/>
        <v>26.252790866621641</v>
      </c>
      <c r="Q1872" s="24"/>
      <c r="R1872">
        <f t="shared" si="324"/>
        <v>0.73502773222613804</v>
      </c>
      <c r="S1872">
        <f t="shared" si="325"/>
        <v>804.85258078626646</v>
      </c>
      <c r="T1872">
        <f t="shared" si="326"/>
        <v>-0.87473523768655204</v>
      </c>
      <c r="U1872">
        <f t="shared" si="330"/>
        <v>116.23393594795189</v>
      </c>
      <c r="V1872">
        <f t="shared" si="327"/>
        <v>-49014.146115382471</v>
      </c>
      <c r="W1872">
        <f t="shared" si="321"/>
        <v>54.865202875011761</v>
      </c>
      <c r="X1872">
        <f t="shared" si="328"/>
        <v>818.67012093786707</v>
      </c>
      <c r="Z1872">
        <f t="shared" si="322"/>
        <v>0.75</v>
      </c>
      <c r="AA1872" s="3">
        <f t="shared" si="329"/>
        <v>54.865203330673978</v>
      </c>
    </row>
    <row r="1873" spans="1:27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0.38189015423810169</v>
      </c>
      <c r="J1873" s="5" cm="1">
        <f t="array" ref="J1873">[2]!PropsSI("T","P",(I1873+1)*100*1000,"H",K1873*1000,"WATER")-273.15</f>
        <v>108.90606931432063</v>
      </c>
      <c r="K1873" s="5">
        <f t="shared" si="323"/>
        <v>2643.2768541913483</v>
      </c>
      <c r="L1873" s="5" t="e" cm="1">
        <f t="array" ref="L1873">[2]!PropsSI("S","P",(I1873+1)*100*1000,"T",J1873+273.15,"WATER")/1000</f>
        <v>#VALUE!</v>
      </c>
      <c r="M1873" s="5" cm="1">
        <f t="array" ref="M1873">[2]!PropsSI("H","P",(I1873+1)*100*1000,"S",E1873*1000,"WATER")/1000</f>
        <v>2469.2850253820079</v>
      </c>
      <c r="N1873" s="5" cm="1">
        <f t="array" ref="N1873">[2]!PropsSI("T","P",(I1873+1)*100*1000,"Q",1,"WATER")-273.15</f>
        <v>108.90606931432063</v>
      </c>
      <c r="O1873">
        <v>0.75</v>
      </c>
      <c r="P1873">
        <f t="shared" si="320"/>
        <v>26.009940599220968</v>
      </c>
      <c r="Q1873" s="24"/>
      <c r="R1873">
        <f t="shared" si="324"/>
        <v>0.7375591740023052</v>
      </c>
      <c r="S1873">
        <f t="shared" si="325"/>
        <v>799.68460970683122</v>
      </c>
      <c r="T1873">
        <f t="shared" si="326"/>
        <v>-0.87054067683506531</v>
      </c>
      <c r="U1873">
        <f t="shared" si="330"/>
        <v>119.83453554804575</v>
      </c>
      <c r="V1873">
        <f t="shared" si="327"/>
        <v>-48660.71962076558</v>
      </c>
      <c r="W1873">
        <f t="shared" si="321"/>
        <v>54.632052053768085</v>
      </c>
      <c r="X1873">
        <f t="shared" si="328"/>
        <v>819.22526411651722</v>
      </c>
      <c r="Z1873">
        <f t="shared" si="322"/>
        <v>0.75000000000000011</v>
      </c>
      <c r="AA1873" s="3">
        <f t="shared" si="329"/>
        <v>54.632052511374908</v>
      </c>
    </row>
    <row r="1874" spans="1:27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0.38606277882727014</v>
      </c>
      <c r="J1874" s="5" cm="1">
        <f t="array" ref="J1874">[2]!PropsSI("T","P",(I1874+1)*100*1000,"H",K1874*1000,"WATER")-273.15</f>
        <v>108.99526187683392</v>
      </c>
      <c r="K1874" s="5">
        <f t="shared" si="323"/>
        <v>2644.1007295645245</v>
      </c>
      <c r="L1874" s="5" t="e" cm="1">
        <f t="array" ref="L1874">[2]!PropsSI("S","P",(I1874+1)*100*1000,"T",J1874+273.15,"WATER")/1000</f>
        <v>#VALUE!</v>
      </c>
      <c r="M1874" s="5" cm="1">
        <f t="array" ref="M1874">[2]!PropsSI("H","P",(I1874+1)*100*1000,"S",E1874*1000,"WATER")/1000</f>
        <v>2470.633037251891</v>
      </c>
      <c r="N1874" s="5" cm="1">
        <f t="array" ref="N1874">[2]!PropsSI("T","P",(I1874+1)*100*1000,"Q",1,"WATER")-273.15</f>
        <v>108.99526187683392</v>
      </c>
      <c r="O1874">
        <v>0.75</v>
      </c>
      <c r="P1874">
        <f t="shared" si="320"/>
        <v>26.118657686971716</v>
      </c>
      <c r="Q1874" s="24"/>
      <c r="R1874">
        <f t="shared" si="324"/>
        <v>0.73657120156779921</v>
      </c>
      <c r="S1874">
        <f t="shared" si="325"/>
        <v>790.0136193914185</v>
      </c>
      <c r="T1874">
        <f t="shared" si="326"/>
        <v>-0.87365160433983202</v>
      </c>
      <c r="U1874">
        <f t="shared" si="330"/>
        <v>116.77960507477154</v>
      </c>
      <c r="V1874">
        <f t="shared" si="327"/>
        <v>-48761.419829660197</v>
      </c>
      <c r="W1874">
        <f t="shared" si="321"/>
        <v>54.622504563660861</v>
      </c>
      <c r="X1874">
        <f t="shared" si="328"/>
        <v>812.46928676974153</v>
      </c>
      <c r="Z1874">
        <f t="shared" si="322"/>
        <v>0.74999999999999989</v>
      </c>
      <c r="AA1874" s="3">
        <f t="shared" si="329"/>
        <v>54.622505021347671</v>
      </c>
    </row>
    <row r="1875" spans="1:27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0.37915544220137676</v>
      </c>
      <c r="J1875" s="5" cm="1">
        <f t="array" ref="J1875">[2]!PropsSI("T","P",(I1875+1)*100*1000,"H",K1875*1000,"WATER")-273.15</f>
        <v>108.84749276255644</v>
      </c>
      <c r="K1875" s="5">
        <f t="shared" si="323"/>
        <v>2641.0088200465307</v>
      </c>
      <c r="L1875" s="5" t="e" cm="1">
        <f t="array" ref="L1875">[2]!PropsSI("S","P",(I1875+1)*100*1000,"T",J1875+273.15,"WATER")/1000</f>
        <v>#VALUE!</v>
      </c>
      <c r="M1875" s="5" cm="1">
        <f t="array" ref="M1875">[2]!PropsSI("H","P",(I1875+1)*100*1000,"S",E1875*1000,"WATER")/1000</f>
        <v>2467.3379289179488</v>
      </c>
      <c r="N1875" s="5" cm="1">
        <f t="array" ref="N1875">[2]!PropsSI("T","P",(I1875+1)*100*1000,"Q",1,"WATER")-273.15</f>
        <v>108.84749276255644</v>
      </c>
      <c r="O1875">
        <v>0.75</v>
      </c>
      <c r="P1875">
        <f t="shared" si="320"/>
        <v>26.486742953950898</v>
      </c>
      <c r="Q1875" s="24"/>
      <c r="R1875">
        <f t="shared" si="324"/>
        <v>0.73867000161396645</v>
      </c>
      <c r="S1875">
        <f t="shared" si="325"/>
        <v>797.80159669187287</v>
      </c>
      <c r="T1875">
        <f t="shared" si="326"/>
        <v>-0.86865153379817661</v>
      </c>
      <c r="U1875">
        <f t="shared" si="330"/>
        <v>121.17766029820605</v>
      </c>
      <c r="V1875">
        <f t="shared" si="327"/>
        <v>-48393.15551515713</v>
      </c>
      <c r="W1875">
        <f t="shared" si="321"/>
        <v>54.553469273405099</v>
      </c>
      <c r="X1875">
        <f t="shared" si="328"/>
        <v>787.74112629114313</v>
      </c>
      <c r="Z1875">
        <f t="shared" si="322"/>
        <v>0.75000000000000011</v>
      </c>
      <c r="AA1875" s="3">
        <f t="shared" si="329"/>
        <v>54.553469731671093</v>
      </c>
    </row>
    <row r="1876" spans="1:27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0.37748433191636011</v>
      </c>
      <c r="J1876" s="5" cm="1">
        <f t="array" ref="J1876">[2]!PropsSI("T","P",(I1876+1)*100*1000,"H",K1876*1000,"WATER")-273.15</f>
        <v>108.81165110863361</v>
      </c>
      <c r="K1876" s="5">
        <f t="shared" si="323"/>
        <v>2642.6421252570758</v>
      </c>
      <c r="L1876" s="5" t="e" cm="1">
        <f t="array" ref="L1876">[2]!PropsSI("S","P",(I1876+1)*100*1000,"T",J1876+273.15,"WATER")/1000</f>
        <v>#VALUE!</v>
      </c>
      <c r="M1876" s="5" cm="1">
        <f t="array" ref="M1876">[2]!PropsSI("H","P",(I1876+1)*100*1000,"S",E1876*1000,"WATER")/1000</f>
        <v>2468.9338652373858</v>
      </c>
      <c r="N1876" s="5" cm="1">
        <f t="array" ref="N1876">[2]!PropsSI("T","P",(I1876+1)*100*1000,"Q",1,"WATER")-273.15</f>
        <v>108.81165110863361</v>
      </c>
      <c r="O1876">
        <v>0.75</v>
      </c>
      <c r="P1876">
        <f t="shared" si="320"/>
        <v>26.768065426336705</v>
      </c>
      <c r="Q1876" s="24"/>
      <c r="R1876">
        <f t="shared" si="324"/>
        <v>0.73960330834370869</v>
      </c>
      <c r="S1876">
        <f t="shared" si="325"/>
        <v>792.13479819024451</v>
      </c>
      <c r="T1876">
        <f t="shared" si="326"/>
        <v>-0.86757938329479667</v>
      </c>
      <c r="U1876">
        <f t="shared" si="330"/>
        <v>122.0561919019375</v>
      </c>
      <c r="V1876">
        <f t="shared" si="327"/>
        <v>-48289.668786514994</v>
      </c>
      <c r="W1876">
        <f t="shared" si="321"/>
        <v>54.559200107113938</v>
      </c>
      <c r="X1876">
        <f t="shared" si="328"/>
        <v>772.34716684509908</v>
      </c>
      <c r="Z1876">
        <f t="shared" si="322"/>
        <v>0.74999999999999989</v>
      </c>
      <c r="AA1876" s="3">
        <f t="shared" si="329"/>
        <v>54.559200565331793</v>
      </c>
    </row>
    <row r="1877" spans="1:27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0.3702682428630073</v>
      </c>
      <c r="J1877" s="5" cm="1">
        <f t="array" ref="J1877">[2]!PropsSI("T","P",(I1877+1)*100*1000,"H",K1877*1000,"WATER")-273.15</f>
        <v>108.65646967809744</v>
      </c>
      <c r="K1877" s="5">
        <f t="shared" si="323"/>
        <v>2641.4442283862804</v>
      </c>
      <c r="L1877" s="5" t="e" cm="1">
        <f t="array" ref="L1877">[2]!PropsSI("S","P",(I1877+1)*100*1000,"T",J1877+273.15,"WATER")/1000</f>
        <v>#VALUE!</v>
      </c>
      <c r="M1877" s="5" cm="1">
        <f t="array" ref="M1877">[2]!PropsSI("H","P",(I1877+1)*100*1000,"S",E1877*1000,"WATER")/1000</f>
        <v>2467.1719398454429</v>
      </c>
      <c r="N1877" s="5" cm="1">
        <f t="array" ref="N1877">[2]!PropsSI("T","P",(I1877+1)*100*1000,"Q",1,"WATER")-273.15</f>
        <v>108.65646967809744</v>
      </c>
      <c r="O1877">
        <v>0.75</v>
      </c>
      <c r="P1877">
        <f t="shared" si="320"/>
        <v>26.954571733528407</v>
      </c>
      <c r="Q1877" s="24"/>
      <c r="R1877">
        <f t="shared" si="324"/>
        <v>0.74174441939867564</v>
      </c>
      <c r="S1877">
        <f t="shared" si="325"/>
        <v>801.18479850117592</v>
      </c>
      <c r="T1877">
        <f t="shared" si="326"/>
        <v>-0.86233916811529665</v>
      </c>
      <c r="U1877">
        <f t="shared" si="330"/>
        <v>126.91089206890364</v>
      </c>
      <c r="V1877">
        <f t="shared" si="327"/>
        <v>-48007.314590793227</v>
      </c>
      <c r="W1877">
        <f t="shared" si="321"/>
        <v>54.550387259201123</v>
      </c>
      <c r="X1877">
        <f t="shared" si="328"/>
        <v>761.52903452695932</v>
      </c>
      <c r="Z1877">
        <f t="shared" si="322"/>
        <v>0.74999999999999989</v>
      </c>
      <c r="AA1877" s="3">
        <f t="shared" si="329"/>
        <v>54.55038771749301</v>
      </c>
    </row>
    <row r="1878" spans="1:27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0.37194793126766967</v>
      </c>
      <c r="J1878" s="5" cm="1">
        <f t="array" ref="J1878">[2]!PropsSI("T","P",(I1878+1)*100*1000,"H",K1878*1000,"WATER")-273.15</f>
        <v>108.69265120066558</v>
      </c>
      <c r="K1878" s="5">
        <f t="shared" si="323"/>
        <v>2639.9532640337211</v>
      </c>
      <c r="L1878" s="5" t="e" cm="1">
        <f t="array" ref="L1878">[2]!PropsSI("S","P",(I1878+1)*100*1000,"T",J1878+273.15,"WATER")/1000</f>
        <v>#VALUE!</v>
      </c>
      <c r="M1878" s="5" cm="1">
        <f t="array" ref="M1878">[2]!PropsSI("H","P",(I1878+1)*100*1000,"S",E1878*1000,"WATER")/1000</f>
        <v>2465.9423642836714</v>
      </c>
      <c r="N1878" s="5" cm="1">
        <f t="array" ref="N1878">[2]!PropsSI("T","P",(I1878+1)*100*1000,"Q",1,"WATER")-273.15</f>
        <v>108.69265120066558</v>
      </c>
      <c r="O1878">
        <v>0.75</v>
      </c>
      <c r="P1878">
        <f t="shared" si="320"/>
        <v>26.925932236778262</v>
      </c>
      <c r="Q1878" s="24"/>
      <c r="R1878">
        <f t="shared" si="324"/>
        <v>0.7410882361604475</v>
      </c>
      <c r="S1878">
        <f t="shared" si="325"/>
        <v>801.87825874868759</v>
      </c>
      <c r="T1878">
        <f t="shared" si="326"/>
        <v>-0.8635079340974402</v>
      </c>
      <c r="U1878">
        <f t="shared" si="330"/>
        <v>125.75012880330756</v>
      </c>
      <c r="V1878">
        <f t="shared" si="327"/>
        <v>-48040.570627321031</v>
      </c>
      <c r="W1878">
        <f t="shared" si="321"/>
        <v>54.526638361751417</v>
      </c>
      <c r="X1878">
        <f t="shared" si="328"/>
        <v>761.7989785971306</v>
      </c>
      <c r="Z1878">
        <f t="shared" si="322"/>
        <v>0.75000000000000033</v>
      </c>
      <c r="AA1878" s="3">
        <f t="shared" si="329"/>
        <v>54.526638820242908</v>
      </c>
    </row>
    <row r="1879" spans="1:27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0.37471590517619724</v>
      </c>
      <c r="J1879" s="5" cm="1">
        <f t="array" ref="J1879">[2]!PropsSI("T","P",(I1879+1)*100*1000,"H",K1879*1000,"WATER")-273.15</f>
        <v>108.75219559391661</v>
      </c>
      <c r="K1879" s="5">
        <f t="shared" si="323"/>
        <v>2639.3500132022723</v>
      </c>
      <c r="L1879" s="5" t="e" cm="1">
        <f t="array" ref="L1879">[2]!PropsSI("S","P",(I1879+1)*100*1000,"T",J1879+273.15,"WATER")/1000</f>
        <v>#VALUE!</v>
      </c>
      <c r="M1879" s="5" cm="1">
        <f t="array" ref="M1879">[2]!PropsSI("H","P",(I1879+1)*100*1000,"S",E1879*1000,"WATER")/1000</f>
        <v>2465.6506214910114</v>
      </c>
      <c r="N1879" s="5" cm="1">
        <f t="array" ref="N1879">[2]!PropsSI("T","P",(I1879+1)*100*1000,"Q",1,"WATER")-273.15</f>
        <v>108.75219559391661</v>
      </c>
      <c r="O1879">
        <v>0.75</v>
      </c>
      <c r="P1879">
        <f t="shared" si="320"/>
        <v>27.226919504179268</v>
      </c>
      <c r="Q1879" s="24"/>
      <c r="R1879">
        <f t="shared" si="324"/>
        <v>0.74019303668838066</v>
      </c>
      <c r="S1879">
        <f t="shared" si="325"/>
        <v>799.71821973926751</v>
      </c>
      <c r="T1879">
        <f t="shared" si="326"/>
        <v>-0.86549410993618103</v>
      </c>
      <c r="U1879">
        <f t="shared" si="330"/>
        <v>123.85021045616122</v>
      </c>
      <c r="V1879">
        <f t="shared" si="327"/>
        <v>-48123.849119819315</v>
      </c>
      <c r="W1879">
        <f t="shared" si="321"/>
        <v>54.594913252407849</v>
      </c>
      <c r="X1879">
        <f t="shared" si="328"/>
        <v>749.00708180307868</v>
      </c>
      <c r="Z1879">
        <f t="shared" si="322"/>
        <v>0.75000000000000022</v>
      </c>
      <c r="AA1879" s="3">
        <f t="shared" si="329"/>
        <v>54.594913710325969</v>
      </c>
    </row>
    <row r="1880" spans="1:27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0.36879514793113266</v>
      </c>
      <c r="J1880" s="5" cm="1">
        <f t="array" ref="J1880">[2]!PropsSI("T","P",(I1880+1)*100*1000,"H",K1880*1000,"WATER")-273.15</f>
        <v>108.62470824664615</v>
      </c>
      <c r="K1880" s="5">
        <f t="shared" si="323"/>
        <v>2639.0481362653272</v>
      </c>
      <c r="L1880" s="5" t="e" cm="1">
        <f t="array" ref="L1880">[2]!PropsSI("S","P",(I1880+1)*100*1000,"T",J1880+273.15,"WATER")/1000</f>
        <v>#VALUE!</v>
      </c>
      <c r="M1880" s="5" cm="1">
        <f t="array" ref="M1880">[2]!PropsSI("H","P",(I1880+1)*100*1000,"S",E1880*1000,"WATER")/1000</f>
        <v>2465.1604711845084</v>
      </c>
      <c r="N1880" s="5" cm="1">
        <f t="array" ref="N1880">[2]!PropsSI("T","P",(I1880+1)*100*1000,"Q",1,"WATER")-273.15</f>
        <v>108.62470824664615</v>
      </c>
      <c r="O1880">
        <v>0.75</v>
      </c>
      <c r="P1880">
        <f t="shared" si="320"/>
        <v>27.14895560130222</v>
      </c>
      <c r="Q1880" s="24"/>
      <c r="R1880">
        <f t="shared" si="324"/>
        <v>0.74238324351199469</v>
      </c>
      <c r="S1880">
        <f t="shared" si="325"/>
        <v>799.45254858096996</v>
      </c>
      <c r="T1880">
        <f t="shared" si="326"/>
        <v>-0.86133462815919304</v>
      </c>
      <c r="U1880">
        <f t="shared" si="330"/>
        <v>127.44497508578642</v>
      </c>
      <c r="V1880">
        <f t="shared" si="327"/>
        <v>-47804.34777653819</v>
      </c>
      <c r="W1880">
        <f t="shared" si="321"/>
        <v>54.436978424615816</v>
      </c>
      <c r="X1880">
        <f t="shared" si="328"/>
        <v>744.63618960568374</v>
      </c>
      <c r="Z1880">
        <f t="shared" si="322"/>
        <v>0.74999999999999967</v>
      </c>
      <c r="AA1880" s="3">
        <f t="shared" si="329"/>
        <v>54.436978883862466</v>
      </c>
    </row>
    <row r="1881" spans="1:27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0.37368970630787146</v>
      </c>
      <c r="J1881" s="5" cm="1">
        <f t="array" ref="J1881">[2]!PropsSI("T","P",(I1881+1)*100*1000,"H",K1881*1000,"WATER")-273.15</f>
        <v>108.73013162108941</v>
      </c>
      <c r="K1881" s="5">
        <f t="shared" si="323"/>
        <v>2639.2545943323066</v>
      </c>
      <c r="L1881" s="5" t="e" cm="1">
        <f t="array" ref="L1881">[2]!PropsSI("S","P",(I1881+1)*100*1000,"T",J1881+273.15,"WATER")/1000</f>
        <v>#VALUE!</v>
      </c>
      <c r="M1881" s="5" cm="1">
        <f t="array" ref="M1881">[2]!PropsSI("H","P",(I1881+1)*100*1000,"S",E1881*1000,"WATER")/1000</f>
        <v>2465.2855960956904</v>
      </c>
      <c r="N1881" s="5" cm="1">
        <f t="array" ref="N1881">[2]!PropsSI("T","P",(I1881+1)*100*1000,"Q",1,"WATER")-273.15</f>
        <v>108.73013162108941</v>
      </c>
      <c r="O1881">
        <v>0.75</v>
      </c>
      <c r="P1881">
        <f t="shared" si="320"/>
        <v>26.806211128530226</v>
      </c>
      <c r="Q1881" s="24"/>
      <c r="R1881">
        <f t="shared" si="324"/>
        <v>0.74029108858844606</v>
      </c>
      <c r="S1881">
        <f t="shared" si="325"/>
        <v>804.66830620165081</v>
      </c>
      <c r="T1881">
        <f t="shared" si="326"/>
        <v>-0.86468218196685687</v>
      </c>
      <c r="U1881">
        <f t="shared" si="330"/>
        <v>124.76345534606212</v>
      </c>
      <c r="V1881">
        <f t="shared" si="327"/>
        <v>-48142.618852165906</v>
      </c>
      <c r="W1881">
        <f t="shared" si="321"/>
        <v>54.550725198758975</v>
      </c>
      <c r="X1881">
        <f t="shared" si="328"/>
        <v>769.75806099312103</v>
      </c>
      <c r="Z1881">
        <f t="shared" si="322"/>
        <v>0.74999999999999978</v>
      </c>
      <c r="AA1881" s="3">
        <f t="shared" si="329"/>
        <v>54.550725657048019</v>
      </c>
    </row>
    <row r="1882" spans="1:27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0.37520011102585649</v>
      </c>
      <c r="J1882" s="5" cm="1">
        <f t="array" ref="J1882">[2]!PropsSI("T","P",(I1882+1)*100*1000,"H",K1882*1000,"WATER")-273.15</f>
        <v>108.7626016417708</v>
      </c>
      <c r="K1882" s="5">
        <f t="shared" si="323"/>
        <v>2641.1516697359589</v>
      </c>
      <c r="L1882" s="5" t="e" cm="1">
        <f t="array" ref="L1882">[2]!PropsSI("S","P",(I1882+1)*100*1000,"T",J1882+273.15,"WATER")/1000</f>
        <v>#VALUE!</v>
      </c>
      <c r="M1882" s="5" cm="1">
        <f t="array" ref="M1882">[2]!PropsSI("H","P",(I1882+1)*100*1000,"S",E1882*1000,"WATER")/1000</f>
        <v>2467.4352047531606</v>
      </c>
      <c r="N1882" s="5" cm="1">
        <f t="array" ref="N1882">[2]!PropsSI("T","P",(I1882+1)*100*1000,"Q",1,"WATER")-273.15</f>
        <v>108.7626016417708</v>
      </c>
      <c r="O1882">
        <v>0.75</v>
      </c>
      <c r="P1882">
        <f t="shared" si="320"/>
        <v>27.23718814483923</v>
      </c>
      <c r="Q1882" s="24"/>
      <c r="R1882">
        <f t="shared" si="324"/>
        <v>0.74028447800116093</v>
      </c>
      <c r="S1882">
        <f t="shared" si="325"/>
        <v>794.93901833891357</v>
      </c>
      <c r="T1882">
        <f t="shared" si="326"/>
        <v>-0.86592171872241519</v>
      </c>
      <c r="U1882">
        <f t="shared" si="330"/>
        <v>123.46793093974692</v>
      </c>
      <c r="V1882">
        <f t="shared" si="327"/>
        <v>-48152.092252540133</v>
      </c>
      <c r="W1882">
        <f t="shared" si="321"/>
        <v>54.604981380796538</v>
      </c>
      <c r="X1882">
        <f t="shared" si="328"/>
        <v>748.99610660611052</v>
      </c>
      <c r="Z1882">
        <f t="shared" si="322"/>
        <v>0.75000000000000011</v>
      </c>
      <c r="AA1882" s="3">
        <f t="shared" si="329"/>
        <v>54.604981838630223</v>
      </c>
    </row>
    <row r="1883" spans="1:27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0.37132942320808482</v>
      </c>
      <c r="J1883" s="5" cm="1">
        <f t="array" ref="J1883">[2]!PropsSI("T","P",(I1883+1)*100*1000,"H",K1883*1000,"WATER")-273.15</f>
        <v>108.67933239943682</v>
      </c>
      <c r="K1883" s="5">
        <f t="shared" si="323"/>
        <v>2641.4085848477525</v>
      </c>
      <c r="L1883" s="5" t="e" cm="1">
        <f t="array" ref="L1883">[2]!PropsSI("S","P",(I1883+1)*100*1000,"T",J1883+273.15,"WATER")/1000</f>
        <v>#VALUE!</v>
      </c>
      <c r="M1883" s="5" cm="1">
        <f t="array" ref="M1883">[2]!PropsSI("H","P",(I1883+1)*100*1000,"S",E1883*1000,"WATER")/1000</f>
        <v>2467.039188136323</v>
      </c>
      <c r="N1883" s="5" cm="1">
        <f t="array" ref="N1883">[2]!PropsSI("T","P",(I1883+1)*100*1000,"Q",1,"WATER")-273.15</f>
        <v>108.67933239943682</v>
      </c>
      <c r="O1883">
        <v>0.75</v>
      </c>
      <c r="P1883">
        <f t="shared" si="320"/>
        <v>27.318547980025873</v>
      </c>
      <c r="Q1883" s="24"/>
      <c r="R1883">
        <f t="shared" si="324"/>
        <v>0.74118503791413071</v>
      </c>
      <c r="S1883">
        <f t="shared" si="325"/>
        <v>804.19272158577439</v>
      </c>
      <c r="T1883">
        <f t="shared" si="326"/>
        <v>-0.86303075647804217</v>
      </c>
      <c r="U1883">
        <f t="shared" si="330"/>
        <v>126.43118636476308</v>
      </c>
      <c r="V1883">
        <f t="shared" si="327"/>
        <v>-48105.886564626533</v>
      </c>
      <c r="W1883">
        <f t="shared" si="321"/>
        <v>54.708567417301978</v>
      </c>
      <c r="X1883">
        <f t="shared" si="328"/>
        <v>750.21316477436289</v>
      </c>
      <c r="Z1883">
        <f t="shared" si="322"/>
        <v>0.74999999999999989</v>
      </c>
      <c r="AA1883" s="3">
        <f t="shared" si="329"/>
        <v>54.708567874268795</v>
      </c>
    </row>
    <row r="1884" spans="1:27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0.37836730580271016</v>
      </c>
      <c r="J1884" s="5" cm="1">
        <f t="array" ref="J1884">[2]!PropsSI("T","P",(I1884+1)*100*1000,"H",K1884*1000,"WATER")-273.15</f>
        <v>108.83059341976877</v>
      </c>
      <c r="K1884" s="5">
        <f t="shared" si="323"/>
        <v>2639.6853090952773</v>
      </c>
      <c r="L1884" s="5" t="e" cm="1">
        <f t="array" ref="L1884">[2]!PropsSI("S","P",(I1884+1)*100*1000,"T",J1884+273.15,"WATER")/1000</f>
        <v>#VALUE!</v>
      </c>
      <c r="M1884" s="5" cm="1">
        <f t="array" ref="M1884">[2]!PropsSI("H","P",(I1884+1)*100*1000,"S",E1884*1000,"WATER")/1000</f>
        <v>2465.5026118807095</v>
      </c>
      <c r="N1884" s="5" cm="1">
        <f t="array" ref="N1884">[2]!PropsSI("T","P",(I1884+1)*100*1000,"Q",1,"WATER")-273.15</f>
        <v>108.83059341976877</v>
      </c>
      <c r="O1884">
        <v>0.75</v>
      </c>
      <c r="P1884">
        <f t="shared" si="320"/>
        <v>26.352315686753226</v>
      </c>
      <c r="Q1884" s="24"/>
      <c r="R1884">
        <f t="shared" si="324"/>
        <v>0.73817404822809407</v>
      </c>
      <c r="S1884">
        <f t="shared" si="325"/>
        <v>811.74003574151232</v>
      </c>
      <c r="T1884">
        <f t="shared" si="326"/>
        <v>-0.86784333552909554</v>
      </c>
      <c r="U1884">
        <f t="shared" si="330"/>
        <v>122.33038696616566</v>
      </c>
      <c r="V1884">
        <f t="shared" si="327"/>
        <v>-48509.567993331446</v>
      </c>
      <c r="W1884">
        <f t="shared" si="321"/>
        <v>54.678739839839949</v>
      </c>
      <c r="X1884">
        <f t="shared" si="328"/>
        <v>802.38630530057492</v>
      </c>
      <c r="Z1884">
        <f t="shared" si="322"/>
        <v>0.75000000000000011</v>
      </c>
      <c r="AA1884" s="3">
        <f t="shared" si="329"/>
        <v>54.678740297056045</v>
      </c>
    </row>
    <row r="1885" spans="1:27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0.37670304286627143</v>
      </c>
      <c r="J1885" s="5" cm="1">
        <f t="array" ref="J1885">[2]!PropsSI("T","P",(I1885+1)*100*1000,"H",K1885*1000,"WATER")-273.15</f>
        <v>108.79488189257205</v>
      </c>
      <c r="K1885" s="5">
        <f t="shared" si="323"/>
        <v>2638.4477333448381</v>
      </c>
      <c r="L1885" s="5" t="e" cm="1">
        <f t="array" ref="L1885">[2]!PropsSI("S","P",(I1885+1)*100*1000,"T",J1885+273.15,"WATER")/1000</f>
        <v>#VALUE!</v>
      </c>
      <c r="M1885" s="5" cm="1">
        <f t="array" ref="M1885">[2]!PropsSI("H","P",(I1885+1)*100*1000,"S",E1885*1000,"WATER")/1000</f>
        <v>2464.5047817777008</v>
      </c>
      <c r="N1885" s="5" cm="1">
        <f t="array" ref="N1885">[2]!PropsSI("T","P",(I1885+1)*100*1000,"Q",1,"WATER")-273.15</f>
        <v>108.79488189257205</v>
      </c>
      <c r="O1885">
        <v>0.75</v>
      </c>
      <c r="P1885">
        <f t="shared" si="320"/>
        <v>26.2612077981433</v>
      </c>
      <c r="Q1885" s="24"/>
      <c r="R1885">
        <f t="shared" si="324"/>
        <v>0.73892791301689231</v>
      </c>
      <c r="S1885">
        <f t="shared" si="325"/>
        <v>809.21270455607373</v>
      </c>
      <c r="T1885">
        <f t="shared" si="326"/>
        <v>-0.86671882022693414</v>
      </c>
      <c r="U1885">
        <f t="shared" si="330"/>
        <v>123.08000206311355</v>
      </c>
      <c r="V1885">
        <f t="shared" si="327"/>
        <v>-48332.325006507788</v>
      </c>
      <c r="W1885">
        <f t="shared" si="321"/>
        <v>54.526366368641348</v>
      </c>
      <c r="X1885">
        <f t="shared" si="328"/>
        <v>798.9191890153993</v>
      </c>
      <c r="Z1885">
        <f t="shared" si="322"/>
        <v>0.75000000000000022</v>
      </c>
      <c r="AA1885" s="3">
        <f t="shared" si="329"/>
        <v>54.526366827135128</v>
      </c>
    </row>
    <row r="1886" spans="1:27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0.37406118054603787</v>
      </c>
      <c r="J1886" s="5" cm="1">
        <f t="array" ref="J1886">[2]!PropsSI("T","P",(I1886+1)*100*1000,"H",K1886*1000,"WATER")-273.15</f>
        <v>108.73812013566459</v>
      </c>
      <c r="K1886" s="5">
        <f t="shared" si="323"/>
        <v>2643.5435489713009</v>
      </c>
      <c r="L1886" s="5" t="e" cm="1">
        <f t="array" ref="L1886">[2]!PropsSI("S","P",(I1886+1)*100*1000,"T",J1886+273.15,"WATER")/1000</f>
        <v>#VALUE!</v>
      </c>
      <c r="M1886" s="5" cm="1">
        <f t="array" ref="M1886">[2]!PropsSI("H","P",(I1886+1)*100*1000,"S",E1886*1000,"WATER")/1000</f>
        <v>2470.1273991997668</v>
      </c>
      <c r="N1886" s="5" cm="1">
        <f t="array" ref="N1886">[2]!PropsSI("T","P",(I1886+1)*100*1000,"Q",1,"WATER")-273.15</f>
        <v>108.73812013566459</v>
      </c>
      <c r="O1886">
        <v>0.75</v>
      </c>
      <c r="P1886">
        <f t="shared" si="320"/>
        <v>27.439233500180848</v>
      </c>
      <c r="Q1886" s="24"/>
      <c r="R1886">
        <f t="shared" si="324"/>
        <v>0.74151088727883752</v>
      </c>
      <c r="S1886">
        <f t="shared" si="325"/>
        <v>780.60189144197591</v>
      </c>
      <c r="T1886">
        <f t="shared" si="326"/>
        <v>-0.86538179034842011</v>
      </c>
      <c r="U1886">
        <f t="shared" si="330"/>
        <v>123.58512091770965</v>
      </c>
      <c r="V1886">
        <f t="shared" si="327"/>
        <v>-47974.55140254357</v>
      </c>
      <c r="W1886">
        <f t="shared" si="321"/>
        <v>54.492746688808566</v>
      </c>
      <c r="X1886">
        <f t="shared" si="328"/>
        <v>731.89257584725385</v>
      </c>
      <c r="Z1886">
        <f t="shared" si="322"/>
        <v>0.75000000000000033</v>
      </c>
      <c r="AA1886" s="3">
        <f t="shared" si="329"/>
        <v>54.49274714758522</v>
      </c>
    </row>
    <row r="1887" spans="1:27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0.37480094124149943</v>
      </c>
      <c r="J1887" s="5" cm="1">
        <f t="array" ref="J1887">[2]!PropsSI("T","P",(I1887+1)*100*1000,"H",K1887*1000,"WATER")-273.15</f>
        <v>108.75402331882282</v>
      </c>
      <c r="K1887" s="5">
        <f t="shared" si="323"/>
        <v>2643.3649729610852</v>
      </c>
      <c r="L1887" s="5" t="e" cm="1">
        <f t="array" ref="L1887">[2]!PropsSI("S","P",(I1887+1)*100*1000,"T",J1887+273.15,"WATER")/1000</f>
        <v>#VALUE!</v>
      </c>
      <c r="M1887" s="5" cm="1">
        <f t="array" ref="M1887">[2]!PropsSI("H","P",(I1887+1)*100*1000,"S",E1887*1000,"WATER")/1000</f>
        <v>2469.572236959973</v>
      </c>
      <c r="N1887" s="5" cm="1">
        <f t="array" ref="N1887">[2]!PropsSI("T","P",(I1887+1)*100*1000,"Q",1,"WATER")-273.15</f>
        <v>108.75402331882282</v>
      </c>
      <c r="O1887">
        <v>0.75</v>
      </c>
      <c r="P1887">
        <f t="shared" si="320"/>
        <v>27.426921055762282</v>
      </c>
      <c r="Q1887" s="24"/>
      <c r="R1887">
        <f t="shared" si="324"/>
        <v>0.74074510018506423</v>
      </c>
      <c r="S1887">
        <f t="shared" si="325"/>
        <v>789.36776777357557</v>
      </c>
      <c r="T1887">
        <f t="shared" si="326"/>
        <v>-0.86574243784730964</v>
      </c>
      <c r="U1887">
        <f t="shared" si="330"/>
        <v>123.62816205345192</v>
      </c>
      <c r="V1887">
        <f t="shared" si="327"/>
        <v>-48140.229468948193</v>
      </c>
      <c r="W1887">
        <f t="shared" si="321"/>
        <v>54.643646353006581</v>
      </c>
      <c r="X1887">
        <f t="shared" si="328"/>
        <v>740.75013590565777</v>
      </c>
      <c r="Z1887">
        <f t="shared" si="322"/>
        <v>0.75000000000000033</v>
      </c>
      <c r="AA1887" s="3">
        <f t="shared" si="329"/>
        <v>54.643646810516309</v>
      </c>
    </row>
    <row r="1888" spans="1:27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0.37852248086175422</v>
      </c>
      <c r="J1888" s="5" cm="1">
        <f t="array" ref="J1888">[2]!PropsSI("T","P",(I1888+1)*100*1000,"H",K1888*1000,"WATER")-273.15</f>
        <v>108.83392133606213</v>
      </c>
      <c r="K1888" s="5">
        <f t="shared" si="323"/>
        <v>2640.2243739602463</v>
      </c>
      <c r="L1888" s="5" t="e" cm="1">
        <f t="array" ref="L1888">[2]!PropsSI("S","P",(I1888+1)*100*1000,"T",J1888+273.15,"WATER")/1000</f>
        <v>#VALUE!</v>
      </c>
      <c r="M1888" s="5" cm="1">
        <f t="array" ref="M1888">[2]!PropsSI("H","P",(I1888+1)*100*1000,"S",E1888*1000,"WATER")/1000</f>
        <v>2466.5067366328885</v>
      </c>
      <c r="N1888" s="5" cm="1">
        <f t="array" ref="N1888">[2]!PropsSI("T","P",(I1888+1)*100*1000,"Q",1,"WATER")-273.15</f>
        <v>108.83392133606213</v>
      </c>
      <c r="O1888">
        <v>0.75</v>
      </c>
      <c r="P1888">
        <f t="shared" si="320"/>
        <v>26.672880028022725</v>
      </c>
      <c r="Q1888" s="24"/>
      <c r="R1888">
        <f t="shared" si="324"/>
        <v>0.73874282864520158</v>
      </c>
      <c r="S1888">
        <f t="shared" si="325"/>
        <v>800.63570226736942</v>
      </c>
      <c r="T1888">
        <f t="shared" si="326"/>
        <v>-0.86815472603510813</v>
      </c>
      <c r="U1888">
        <f t="shared" si="330"/>
        <v>121.64900265248343</v>
      </c>
      <c r="V1888">
        <f t="shared" si="327"/>
        <v>-48370.648848935583</v>
      </c>
      <c r="W1888">
        <f t="shared" si="321"/>
        <v>54.596708760867777</v>
      </c>
      <c r="X1888">
        <f t="shared" si="328"/>
        <v>779.74021110126296</v>
      </c>
      <c r="Z1888">
        <f t="shared" si="322"/>
        <v>0.74999999999999967</v>
      </c>
      <c r="AA1888" s="3">
        <f t="shared" si="329"/>
        <v>54.59670921877084</v>
      </c>
    </row>
    <row r="1889" spans="1:27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0.38526900101160066</v>
      </c>
      <c r="J1889" s="5" cm="1">
        <f t="array" ref="J1889">[2]!PropsSI("T","P",(I1889+1)*100*1000,"H",K1889*1000,"WATER")-273.15</f>
        <v>108.97831139533952</v>
      </c>
      <c r="K1889" s="5">
        <f t="shared" si="323"/>
        <v>2639.2077707972717</v>
      </c>
      <c r="L1889" s="5" t="e" cm="1">
        <f t="array" ref="L1889">[2]!PropsSI("S","P",(I1889+1)*100*1000,"T",J1889+273.15,"WATER")/1000</f>
        <v>#VALUE!</v>
      </c>
      <c r="M1889" s="5" cm="1">
        <f t="array" ref="M1889">[2]!PropsSI("H","P",(I1889+1)*100*1000,"S",E1889*1000,"WATER")/1000</f>
        <v>2465.6961016267614</v>
      </c>
      <c r="N1889" s="5" cm="1">
        <f t="array" ref="N1889">[2]!PropsSI("T","P",(I1889+1)*100*1000,"Q",1,"WATER")-273.15</f>
        <v>108.97831139533952</v>
      </c>
      <c r="O1889">
        <v>0.75</v>
      </c>
      <c r="P1889">
        <f t="shared" si="320"/>
        <v>26.024328553112788</v>
      </c>
      <c r="Q1889" s="24"/>
      <c r="R1889">
        <f t="shared" si="324"/>
        <v>0.73600280178612165</v>
      </c>
      <c r="S1889">
        <f t="shared" si="325"/>
        <v>805.27436041705062</v>
      </c>
      <c r="T1889">
        <f t="shared" si="326"/>
        <v>-0.87281535441496971</v>
      </c>
      <c r="U1889">
        <f t="shared" si="330"/>
        <v>117.63003327649791</v>
      </c>
      <c r="V1889">
        <f t="shared" si="327"/>
        <v>-48746.866840420553</v>
      </c>
      <c r="W1889">
        <f t="shared" si="321"/>
        <v>54.62782122298119</v>
      </c>
      <c r="X1889">
        <f t="shared" si="328"/>
        <v>818.15979291521535</v>
      </c>
      <c r="Z1889">
        <f t="shared" si="322"/>
        <v>0.74999999999999989</v>
      </c>
      <c r="AA1889" s="3">
        <f t="shared" si="329"/>
        <v>54.627821680623455</v>
      </c>
    </row>
    <row r="1890" spans="1:27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0.38482301252743945</v>
      </c>
      <c r="J1890" s="5" cm="1">
        <f t="array" ref="J1890">[2]!PropsSI("T","P",(I1890+1)*100*1000,"H",K1890*1000,"WATER")-273.15</f>
        <v>108.96878416561714</v>
      </c>
      <c r="K1890" s="5">
        <f t="shared" si="323"/>
        <v>2640.935030171564</v>
      </c>
      <c r="L1890" s="5" t="e" cm="1">
        <f t="array" ref="L1890">[2]!PropsSI("S","P",(I1890+1)*100*1000,"T",J1890+273.15,"WATER")/1000</f>
        <v>#VALUE!</v>
      </c>
      <c r="M1890" s="5" cm="1">
        <f t="array" ref="M1890">[2]!PropsSI("H","P",(I1890+1)*100*1000,"S",E1890*1000,"WATER")/1000</f>
        <v>2467.1765734420474</v>
      </c>
      <c r="N1890" s="5" cm="1">
        <f t="array" ref="N1890">[2]!PropsSI("T","P",(I1890+1)*100*1000,"Q",1,"WATER")-273.15</f>
        <v>108.96878416561714</v>
      </c>
      <c r="O1890">
        <v>0.75</v>
      </c>
      <c r="P1890">
        <f t="shared" si="320"/>
        <v>25.946731457505777</v>
      </c>
      <c r="Q1890" s="24"/>
      <c r="R1890">
        <f t="shared" si="324"/>
        <v>0.73620299439963821</v>
      </c>
      <c r="S1890">
        <f t="shared" si="325"/>
        <v>804.62951988077225</v>
      </c>
      <c r="T1890">
        <f t="shared" si="326"/>
        <v>-0.87251341656270165</v>
      </c>
      <c r="U1890">
        <f t="shared" si="330"/>
        <v>118.05001750289266</v>
      </c>
      <c r="V1890">
        <f t="shared" si="327"/>
        <v>-48788.164644779572</v>
      </c>
      <c r="W1890">
        <f t="shared" si="321"/>
        <v>54.664160860740246</v>
      </c>
      <c r="X1890">
        <f t="shared" si="328"/>
        <v>824.69075152975563</v>
      </c>
      <c r="Z1890">
        <f t="shared" si="322"/>
        <v>0.74999999999999967</v>
      </c>
      <c r="AA1890" s="3">
        <f t="shared" si="329"/>
        <v>54.664161318078278</v>
      </c>
    </row>
    <row r="1891" spans="1:27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0.38249460686577663</v>
      </c>
      <c r="J1891" s="5" cm="1">
        <f t="array" ref="J1891">[2]!PropsSI("T","P",(I1891+1)*100*1000,"H",K1891*1000,"WATER")-273.15</f>
        <v>108.91900359795278</v>
      </c>
      <c r="K1891" s="5">
        <f t="shared" si="323"/>
        <v>2641.6961434131549</v>
      </c>
      <c r="L1891" s="5" t="e" cm="1">
        <f t="array" ref="L1891">[2]!PropsSI("S","P",(I1891+1)*100*1000,"T",J1891+273.15,"WATER")/1000</f>
        <v>#VALUE!</v>
      </c>
      <c r="M1891" s="5" cm="1">
        <f t="array" ref="M1891">[2]!PropsSI("H","P",(I1891+1)*100*1000,"S",E1891*1000,"WATER")/1000</f>
        <v>2468.0041948507492</v>
      </c>
      <c r="N1891" s="5" cm="1">
        <f t="array" ref="N1891">[2]!PropsSI("T","P",(I1891+1)*100*1000,"Q",1,"WATER")-273.15</f>
        <v>108.91900359795278</v>
      </c>
      <c r="O1891">
        <v>0.75</v>
      </c>
      <c r="P1891">
        <f t="shared" si="320"/>
        <v>26.703930685039694</v>
      </c>
      <c r="Q1891" s="24"/>
      <c r="R1891">
        <f t="shared" si="324"/>
        <v>0.73737878535005452</v>
      </c>
      <c r="S1891">
        <f t="shared" si="325"/>
        <v>798.94498384252006</v>
      </c>
      <c r="T1891">
        <f t="shared" si="326"/>
        <v>-0.8709792853062216</v>
      </c>
      <c r="U1891">
        <f t="shared" si="330"/>
        <v>119.2500126592788</v>
      </c>
      <c r="V1891">
        <f t="shared" si="327"/>
        <v>-48612.461292413638</v>
      </c>
      <c r="W1891">
        <f t="shared" si="321"/>
        <v>54.723748350910284</v>
      </c>
      <c r="X1891">
        <f t="shared" si="328"/>
        <v>785.11018202863363</v>
      </c>
      <c r="Z1891">
        <f t="shared" si="322"/>
        <v>0.75000000000000022</v>
      </c>
      <c r="AA1891" s="3">
        <f t="shared" si="329"/>
        <v>54.723748807750333</v>
      </c>
    </row>
    <row r="1892" spans="1:27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0.38428103976779582</v>
      </c>
      <c r="J1892" s="5" cm="1">
        <f t="array" ref="J1892">[2]!PropsSI("T","P",(I1892+1)*100*1000,"H",K1892*1000,"WATER")-273.15</f>
        <v>108.95720311550747</v>
      </c>
      <c r="K1892" s="5">
        <f t="shared" si="323"/>
        <v>2639.6818192519813</v>
      </c>
      <c r="L1892" s="5" t="e" cm="1">
        <f t="array" ref="L1892">[2]!PropsSI("S","P",(I1892+1)*100*1000,"T",J1892+273.15,"WATER")/1000</f>
        <v>#VALUE!</v>
      </c>
      <c r="M1892" s="5" cm="1">
        <f t="array" ref="M1892">[2]!PropsSI("H","P",(I1892+1)*100*1000,"S",E1892*1000,"WATER")/1000</f>
        <v>2466.5883081990096</v>
      </c>
      <c r="N1892" s="5" cm="1">
        <f t="array" ref="N1892">[2]!PropsSI("T","P",(I1892+1)*100*1000,"Q",1,"WATER")-273.15</f>
        <v>108.95720311550747</v>
      </c>
      <c r="O1892">
        <v>0.75</v>
      </c>
      <c r="P1892">
        <f t="shared" si="320"/>
        <v>26.69105775433264</v>
      </c>
      <c r="Q1892" s="24"/>
      <c r="R1892">
        <f t="shared" si="324"/>
        <v>0.73697770885460134</v>
      </c>
      <c r="S1892">
        <f t="shared" si="325"/>
        <v>794.41581831054987</v>
      </c>
      <c r="T1892">
        <f t="shared" si="326"/>
        <v>-0.87231825176873934</v>
      </c>
      <c r="U1892">
        <f t="shared" si="330"/>
        <v>117.6749461426724</v>
      </c>
      <c r="V1892">
        <f t="shared" si="327"/>
        <v>-48547.955010830854</v>
      </c>
      <c r="W1892">
        <f t="shared" si="321"/>
        <v>54.596455933107578</v>
      </c>
      <c r="X1892">
        <f t="shared" si="328"/>
        <v>778.71124751597563</v>
      </c>
      <c r="Z1892">
        <f t="shared" si="322"/>
        <v>0.75000000000000011</v>
      </c>
      <c r="AA1892" s="3">
        <f t="shared" si="329"/>
        <v>54.596456391012751</v>
      </c>
    </row>
    <row r="1893" spans="1:27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0.3826791958279081</v>
      </c>
      <c r="J1893" s="5" cm="1">
        <f t="array" ref="J1893">[2]!PropsSI("T","P",(I1893+1)*100*1000,"H",K1893*1000,"WATER")-273.15</f>
        <v>108.92295256794063</v>
      </c>
      <c r="K1893" s="5">
        <f t="shared" si="323"/>
        <v>2639.9956050020428</v>
      </c>
      <c r="L1893" s="5" t="e" cm="1">
        <f t="array" ref="L1893">[2]!PropsSI("S","P",(I1893+1)*100*1000,"T",J1893+273.15,"WATER")/1000</f>
        <v>#VALUE!</v>
      </c>
      <c r="M1893" s="5" cm="1">
        <f t="array" ref="M1893">[2]!PropsSI("H","P",(I1893+1)*100*1000,"S",E1893*1000,"WATER")/1000</f>
        <v>2466.2116995838355</v>
      </c>
      <c r="N1893" s="5" cm="1">
        <f t="array" ref="N1893">[2]!PropsSI("T","P",(I1893+1)*100*1000,"Q",1,"WATER")-273.15</f>
        <v>108.92295256794063</v>
      </c>
      <c r="O1893">
        <v>0.75</v>
      </c>
      <c r="P1893">
        <f t="shared" si="320"/>
        <v>25.962755247439919</v>
      </c>
      <c r="Q1893" s="24"/>
      <c r="R1893">
        <f t="shared" si="324"/>
        <v>0.73689998422017677</v>
      </c>
      <c r="S1893">
        <f t="shared" si="325"/>
        <v>806.23770006174402</v>
      </c>
      <c r="T1893">
        <f t="shared" si="326"/>
        <v>-0.8709762883624641</v>
      </c>
      <c r="U1893">
        <f t="shared" si="330"/>
        <v>119.37352496189857</v>
      </c>
      <c r="V1893">
        <f t="shared" si="327"/>
        <v>-48661.513511038436</v>
      </c>
      <c r="W1893">
        <f t="shared" si="321"/>
        <v>54.6061867805061</v>
      </c>
      <c r="X1893">
        <f t="shared" si="328"/>
        <v>820.44616998945003</v>
      </c>
      <c r="Z1893">
        <f t="shared" si="322"/>
        <v>0.74999999999999967</v>
      </c>
      <c r="AA1893" s="3">
        <f t="shared" si="329"/>
        <v>54.606187238329682</v>
      </c>
    </row>
    <row r="1894" spans="1:27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0.38575782380280721</v>
      </c>
      <c r="J1894" s="5" cm="1">
        <f t="array" ref="J1894">[2]!PropsSI("T","P",(I1894+1)*100*1000,"H",K1894*1000,"WATER")-273.15</f>
        <v>108.98875075480328</v>
      </c>
      <c r="K1894" s="5">
        <f t="shared" si="323"/>
        <v>2642.5388654498788</v>
      </c>
      <c r="L1894" s="5" t="e" cm="1">
        <f t="array" ref="L1894">[2]!PropsSI("S","P",(I1894+1)*100*1000,"T",J1894+273.15,"WATER")/1000</f>
        <v>#VALUE!</v>
      </c>
      <c r="M1894" s="5" cm="1">
        <f t="array" ref="M1894">[2]!PropsSI("H","P",(I1894+1)*100*1000,"S",E1894*1000,"WATER")/1000</f>
        <v>2469.240101946602</v>
      </c>
      <c r="N1894" s="5" cm="1">
        <f t="array" ref="N1894">[2]!PropsSI("T","P",(I1894+1)*100*1000,"Q",1,"WATER")-273.15</f>
        <v>108.98875075480328</v>
      </c>
      <c r="O1894">
        <v>0.75</v>
      </c>
      <c r="P1894">
        <f t="shared" si="320"/>
        <v>26.49242198168055</v>
      </c>
      <c r="Q1894" s="24"/>
      <c r="R1894">
        <f t="shared" si="324"/>
        <v>0.73662180263632693</v>
      </c>
      <c r="S1894">
        <f t="shared" si="325"/>
        <v>791.10378356406409</v>
      </c>
      <c r="T1894">
        <f t="shared" si="326"/>
        <v>-0.87341726073589887</v>
      </c>
      <c r="U1894">
        <f t="shared" si="330"/>
        <v>116.86894547851676</v>
      </c>
      <c r="V1894">
        <f t="shared" si="327"/>
        <v>-48695.317259092561</v>
      </c>
      <c r="W1894">
        <f t="shared" si="321"/>
        <v>54.650623108908647</v>
      </c>
      <c r="X1894">
        <f t="shared" si="328"/>
        <v>792.88429072142969</v>
      </c>
      <c r="Z1894">
        <f t="shared" si="322"/>
        <v>0.75000000000000011</v>
      </c>
      <c r="AA1894" s="3">
        <f t="shared" si="329"/>
        <v>54.650623566359968</v>
      </c>
    </row>
    <row r="1895" spans="1:27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0.37949168397819122</v>
      </c>
      <c r="J1895" s="5" cm="1">
        <f t="array" ref="J1895">[2]!PropsSI("T","P",(I1895+1)*100*1000,"H",K1895*1000,"WATER")-273.15</f>
        <v>108.85470009218449</v>
      </c>
      <c r="K1895" s="5">
        <f t="shared" si="323"/>
        <v>2642.092173261166</v>
      </c>
      <c r="L1895" s="5" t="e" cm="1">
        <f t="array" ref="L1895">[2]!PropsSI("S","P",(I1895+1)*100*1000,"T",J1895+273.15,"WATER")/1000</f>
        <v>#VALUE!</v>
      </c>
      <c r="M1895" s="5" cm="1">
        <f t="array" ref="M1895">[2]!PropsSI("H","P",(I1895+1)*100*1000,"S",E1895*1000,"WATER")/1000</f>
        <v>2468.4824341815506</v>
      </c>
      <c r="N1895" s="5" cm="1">
        <f t="array" ref="N1895">[2]!PropsSI("T","P",(I1895+1)*100*1000,"Q",1,"WATER")-273.15</f>
        <v>108.85470009218449</v>
      </c>
      <c r="O1895">
        <v>0.75</v>
      </c>
      <c r="P1895">
        <f t="shared" si="320"/>
        <v>26.40398122785161</v>
      </c>
      <c r="Q1895" s="24"/>
      <c r="R1895">
        <f t="shared" si="324"/>
        <v>0.73878812041815878</v>
      </c>
      <c r="S1895">
        <f t="shared" si="325"/>
        <v>793.51362007922137</v>
      </c>
      <c r="T1895">
        <f t="shared" si="326"/>
        <v>-0.8689661262088354</v>
      </c>
      <c r="U1895">
        <f t="shared" si="330"/>
        <v>120.83731008503406</v>
      </c>
      <c r="V1895">
        <f t="shared" si="327"/>
        <v>-48390.611420690642</v>
      </c>
      <c r="W1895">
        <f t="shared" si="321"/>
        <v>54.516585082506452</v>
      </c>
      <c r="X1895">
        <f t="shared" si="328"/>
        <v>790.31849548875437</v>
      </c>
      <c r="Z1895">
        <f t="shared" si="322"/>
        <v>0.75000000000000044</v>
      </c>
      <c r="AA1895" s="3">
        <f t="shared" si="329"/>
        <v>54.516585541082492</v>
      </c>
    </row>
    <row r="1896" spans="1:27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0.38600014296227414</v>
      </c>
      <c r="J1896" s="5" cm="1">
        <f t="array" ref="J1896">[2]!PropsSI("T","P",(I1896+1)*100*1000,"H",K1896*1000,"WATER")-273.15</f>
        <v>108.993924629079</v>
      </c>
      <c r="K1896" s="5">
        <f t="shared" si="323"/>
        <v>2638.7680470539462</v>
      </c>
      <c r="L1896" s="5" t="e" cm="1">
        <f t="array" ref="L1896">[2]!PropsSI("S","P",(I1896+1)*100*1000,"T",J1896+273.15,"WATER")/1000</f>
        <v>#VALUE!</v>
      </c>
      <c r="M1896" s="5" cm="1">
        <f t="array" ref="M1896">[2]!PropsSI("H","P",(I1896+1)*100*1000,"S",E1896*1000,"WATER")/1000</f>
        <v>2465.5848546699749</v>
      </c>
      <c r="N1896" s="5" cm="1">
        <f t="array" ref="N1896">[2]!PropsSI("T","P",(I1896+1)*100*1000,"Q",1,"WATER")-273.15</f>
        <v>108.993924629079</v>
      </c>
      <c r="O1896">
        <v>0.75</v>
      </c>
      <c r="P1896">
        <f t="shared" si="320"/>
        <v>26.490698736849417</v>
      </c>
      <c r="Q1896" s="24"/>
      <c r="R1896">
        <f t="shared" si="324"/>
        <v>0.73600322035034926</v>
      </c>
      <c r="S1896">
        <f t="shared" si="325"/>
        <v>800.50049247367326</v>
      </c>
      <c r="T1896">
        <f t="shared" si="326"/>
        <v>-0.87341654673085534</v>
      </c>
      <c r="U1896">
        <f t="shared" si="330"/>
        <v>116.8615590271833</v>
      </c>
      <c r="V1896">
        <f t="shared" si="327"/>
        <v>-48691.925118121391</v>
      </c>
      <c r="W1896">
        <f t="shared" si="321"/>
        <v>54.650440898420989</v>
      </c>
      <c r="X1896">
        <f t="shared" si="328"/>
        <v>792.97107860619155</v>
      </c>
      <c r="Z1896">
        <f t="shared" si="322"/>
        <v>0.74999999999999978</v>
      </c>
      <c r="AA1896" s="3">
        <f t="shared" si="329"/>
        <v>54.650441355873838</v>
      </c>
    </row>
    <row r="1897" spans="1:27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0.37790386793348496</v>
      </c>
      <c r="J1897" s="5" cm="1">
        <f t="array" ref="J1897">[2]!PropsSI("T","P",(I1897+1)*100*1000,"H",K1897*1000,"WATER")-273.15</f>
        <v>108.82065259982323</v>
      </c>
      <c r="K1897" s="5">
        <f t="shared" si="323"/>
        <v>2641.5586263960768</v>
      </c>
      <c r="L1897" s="5" t="e" cm="1">
        <f t="array" ref="L1897">[2]!PropsSI("S","P",(I1897+1)*100*1000,"T",J1897+273.15,"WATER")/1000</f>
        <v>#VALUE!</v>
      </c>
      <c r="M1897" s="5" cm="1">
        <f t="array" ref="M1897">[2]!PropsSI("H","P",(I1897+1)*100*1000,"S",E1897*1000,"WATER")/1000</f>
        <v>2467.8616525079105</v>
      </c>
      <c r="N1897" s="5" cm="1">
        <f t="array" ref="N1897">[2]!PropsSI("T","P",(I1897+1)*100*1000,"Q",1,"WATER")-273.15</f>
        <v>108.82065259982323</v>
      </c>
      <c r="O1897">
        <v>0.75</v>
      </c>
      <c r="P1897">
        <f t="shared" si="320"/>
        <v>26.601395074651847</v>
      </c>
      <c r="Q1897" s="24"/>
      <c r="R1897">
        <f t="shared" si="324"/>
        <v>0.73925481285138805</v>
      </c>
      <c r="S1897">
        <f t="shared" si="325"/>
        <v>795.58364640809782</v>
      </c>
      <c r="T1897">
        <f t="shared" si="326"/>
        <v>-0.86781164507982211</v>
      </c>
      <c r="U1897">
        <f t="shared" si="330"/>
        <v>121.88126221943509</v>
      </c>
      <c r="V1897">
        <f t="shared" si="327"/>
        <v>-48318.118273536158</v>
      </c>
      <c r="W1897">
        <f t="shared" si="321"/>
        <v>54.540087365110359</v>
      </c>
      <c r="X1897">
        <f t="shared" si="328"/>
        <v>780.57052690092587</v>
      </c>
      <c r="Z1897">
        <f t="shared" si="322"/>
        <v>0.75000000000000044</v>
      </c>
      <c r="AA1897" s="3">
        <f t="shared" si="329"/>
        <v>54.54008782348879</v>
      </c>
    </row>
    <row r="1898" spans="1:27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0.38381684066061617</v>
      </c>
      <c r="J1898" s="5" cm="1">
        <f t="array" ref="J1898">[2]!PropsSI("T","P",(I1898+1)*100*1000,"H",K1898*1000,"WATER")-273.15</f>
        <v>108.94728099110819</v>
      </c>
      <c r="K1898" s="5">
        <f t="shared" si="323"/>
        <v>2643.4789867391673</v>
      </c>
      <c r="L1898" s="5" t="e" cm="1">
        <f t="array" ref="L1898">[2]!PropsSI("S","P",(I1898+1)*100*1000,"T",J1898+273.15,"WATER")/1000</f>
        <v>#VALUE!</v>
      </c>
      <c r="M1898" s="5" cm="1">
        <f t="array" ref="M1898">[2]!PropsSI("H","P",(I1898+1)*100*1000,"S",E1898*1000,"WATER")/1000</f>
        <v>2469.5821718297198</v>
      </c>
      <c r="N1898" s="5" cm="1">
        <f t="array" ref="N1898">[2]!PropsSI("T","P",(I1898+1)*100*1000,"Q",1,"WATER")-273.15</f>
        <v>108.94728099110819</v>
      </c>
      <c r="O1898">
        <v>0.75</v>
      </c>
      <c r="P1898">
        <f t="shared" si="320"/>
        <v>26.518021552091302</v>
      </c>
      <c r="Q1898" s="24"/>
      <c r="R1898">
        <f t="shared" si="324"/>
        <v>0.73690380976694225</v>
      </c>
      <c r="S1898">
        <f t="shared" si="325"/>
        <v>798.75331439845036</v>
      </c>
      <c r="T1898">
        <f t="shared" si="326"/>
        <v>-0.87191275959585113</v>
      </c>
      <c r="U1898">
        <f t="shared" si="330"/>
        <v>118.60652692596938</v>
      </c>
      <c r="V1898">
        <f t="shared" si="327"/>
        <v>-48754.706539848223</v>
      </c>
      <c r="W1898">
        <f t="shared" si="321"/>
        <v>54.783589125342658</v>
      </c>
      <c r="X1898">
        <f t="shared" si="328"/>
        <v>798.94231023803854</v>
      </c>
      <c r="Z1898">
        <f t="shared" si="322"/>
        <v>0.75</v>
      </c>
      <c r="AA1898" s="3">
        <f t="shared" si="329"/>
        <v>54.783589581683692</v>
      </c>
    </row>
    <row r="1899" spans="1:27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0.37858047955694296</v>
      </c>
      <c r="J1899" s="5" cm="1">
        <f t="array" ref="J1899">[2]!PropsSI("T","P",(I1899+1)*100*1000,"H",K1899*1000,"WATER")-273.15</f>
        <v>108.83516510887887</v>
      </c>
      <c r="K1899" s="5">
        <f t="shared" si="323"/>
        <v>2642.8231529769155</v>
      </c>
      <c r="L1899" s="5" t="e" cm="1">
        <f t="array" ref="L1899">[2]!PropsSI("S","P",(I1899+1)*100*1000,"T",J1899+273.15,"WATER")/1000</f>
        <v>#VALUE!</v>
      </c>
      <c r="M1899" s="5" cm="1">
        <f t="array" ref="M1899">[2]!PropsSI("H","P",(I1899+1)*100*1000,"S",E1899*1000,"WATER")/1000</f>
        <v>2468.8697103545346</v>
      </c>
      <c r="N1899" s="5" cm="1">
        <f t="array" ref="N1899">[2]!PropsSI("T","P",(I1899+1)*100*1000,"Q",1,"WATER")-273.15</f>
        <v>108.83516510887887</v>
      </c>
      <c r="O1899">
        <v>0.75</v>
      </c>
      <c r="P1899">
        <f t="shared" si="320"/>
        <v>26.8913093548449</v>
      </c>
      <c r="Q1899" s="24"/>
      <c r="R1899">
        <f t="shared" si="324"/>
        <v>0.73889852235482767</v>
      </c>
      <c r="S1899">
        <f t="shared" si="325"/>
        <v>797.49489272271023</v>
      </c>
      <c r="T1899">
        <f t="shared" si="326"/>
        <v>-0.86825272426341704</v>
      </c>
      <c r="U1899">
        <f t="shared" si="330"/>
        <v>121.71042172030727</v>
      </c>
      <c r="V1899">
        <f t="shared" si="327"/>
        <v>-48436.535483114683</v>
      </c>
      <c r="W1899">
        <f t="shared" si="321"/>
        <v>54.708237751739063</v>
      </c>
      <c r="X1899">
        <f t="shared" si="328"/>
        <v>773.78150543793686</v>
      </c>
      <c r="Z1899">
        <f t="shared" si="322"/>
        <v>0.74999999999999989</v>
      </c>
      <c r="AA1899" s="3">
        <f t="shared" si="329"/>
        <v>54.708238208708636</v>
      </c>
    </row>
    <row r="1900" spans="1:27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0.37876137308357549</v>
      </c>
      <c r="J1900" s="5" cm="1">
        <f t="array" ref="J1900">[2]!PropsSI("T","P",(I1900+1)*100*1000,"H",K1900*1000,"WATER")-273.15</f>
        <v>108.83904406525647</v>
      </c>
      <c r="K1900" s="5">
        <f t="shared" si="323"/>
        <v>2642.7163258828377</v>
      </c>
      <c r="L1900" s="5" t="e" cm="1">
        <f t="array" ref="L1900">[2]!PropsSI("S","P",(I1900+1)*100*1000,"T",J1900+273.15,"WATER")/1000</f>
        <v>#VALUE!</v>
      </c>
      <c r="M1900" s="5" cm="1">
        <f t="array" ref="M1900">[2]!PropsSI("H","P",(I1900+1)*100*1000,"S",E1900*1000,"WATER")/1000</f>
        <v>2468.8162449976862</v>
      </c>
      <c r="N1900" s="5" cm="1">
        <f t="array" ref="N1900">[2]!PropsSI("T","P",(I1900+1)*100*1000,"Q",1,"WATER")-273.15</f>
        <v>108.83904406525647</v>
      </c>
      <c r="O1900">
        <v>0.75</v>
      </c>
      <c r="P1900">
        <f t="shared" si="320"/>
        <v>26.923468191825972</v>
      </c>
      <c r="Q1900" s="24"/>
      <c r="R1900">
        <f t="shared" si="324"/>
        <v>0.73886617780750652</v>
      </c>
      <c r="S1900">
        <f t="shared" si="325"/>
        <v>796.88955417193392</v>
      </c>
      <c r="T1900">
        <f t="shared" si="326"/>
        <v>-0.86839097974170587</v>
      </c>
      <c r="U1900">
        <f t="shared" si="330"/>
        <v>121.55178707545267</v>
      </c>
      <c r="V1900">
        <f t="shared" si="327"/>
        <v>-48431.931509776688</v>
      </c>
      <c r="W1900">
        <f t="shared" si="321"/>
        <v>54.704874102879643</v>
      </c>
      <c r="X1900">
        <f t="shared" si="328"/>
        <v>771.80651439472786</v>
      </c>
      <c r="Z1900">
        <f t="shared" si="322"/>
        <v>0.75000000000000033</v>
      </c>
      <c r="AA1900" s="3">
        <f t="shared" si="329"/>
        <v>54.704874559877311</v>
      </c>
    </row>
    <row r="1901" spans="1:27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0.37424208896612043</v>
      </c>
      <c r="J1901" s="5" cm="1">
        <f t="array" ref="J1901">[2]!PropsSI("T","P",(I1901+1)*100*1000,"H",K1901*1000,"WATER")-273.15</f>
        <v>108.74200990867979</v>
      </c>
      <c r="K1901" s="5">
        <f t="shared" si="323"/>
        <v>2643.1164439233407</v>
      </c>
      <c r="L1901" s="5" t="e" cm="1">
        <f t="array" ref="L1901">[2]!PropsSI("S","P",(I1901+1)*100*1000,"T",J1901+273.15,"WATER")/1000</f>
        <v>#VALUE!</v>
      </c>
      <c r="M1901" s="5" cm="1">
        <f t="array" ref="M1901">[2]!PropsSI("H","P",(I1901+1)*100*1000,"S",E1901*1000,"WATER")/1000</f>
        <v>2468.7968888984401</v>
      </c>
      <c r="N1901" s="5" cm="1">
        <f t="array" ref="N1901">[2]!PropsSI("T","P",(I1901+1)*100*1000,"Q",1,"WATER")-273.15</f>
        <v>108.74200990867979</v>
      </c>
      <c r="O1901">
        <v>0.75</v>
      </c>
      <c r="P1901">
        <f t="shared" si="320"/>
        <v>26.455624300732225</v>
      </c>
      <c r="Q1901" s="24"/>
      <c r="R1901">
        <f t="shared" si="324"/>
        <v>0.74033033683916927</v>
      </c>
      <c r="S1901">
        <f t="shared" si="325"/>
        <v>800.37078785711003</v>
      </c>
      <c r="T1901">
        <f t="shared" si="326"/>
        <v>-0.86514896924834916</v>
      </c>
      <c r="U1901">
        <f t="shared" si="330"/>
        <v>124.59486295696176</v>
      </c>
      <c r="V1901">
        <f t="shared" si="327"/>
        <v>-48270.028435095737</v>
      </c>
      <c r="W1901">
        <f t="shared" si="321"/>
        <v>54.573078951946329</v>
      </c>
      <c r="X1901">
        <f t="shared" si="328"/>
        <v>790.59125606308157</v>
      </c>
      <c r="Z1901">
        <f t="shared" si="322"/>
        <v>0.75000000000000011</v>
      </c>
      <c r="AA1901" s="3">
        <f t="shared" si="329"/>
        <v>54.573079410047654</v>
      </c>
    </row>
    <row r="1902" spans="1:27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0.37143584865993873</v>
      </c>
      <c r="J1902" s="5" cm="1">
        <f t="array" ref="J1902">[2]!PropsSI("T","P",(I1902+1)*100*1000,"H",K1902*1000,"WATER")-273.15</f>
        <v>108.68162449122377</v>
      </c>
      <c r="K1902" s="5">
        <f t="shared" si="323"/>
        <v>2642.6905077284732</v>
      </c>
      <c r="L1902" s="5" t="e" cm="1">
        <f t="array" ref="L1902">[2]!PropsSI("S","P",(I1902+1)*100*1000,"T",J1902+273.15,"WATER")/1000</f>
        <v>#VALUE!</v>
      </c>
      <c r="M1902" s="5" cm="1">
        <f t="array" ref="M1902">[2]!PropsSI("H","P",(I1902+1)*100*1000,"S",E1902*1000,"WATER")/1000</f>
        <v>2468.483627992312</v>
      </c>
      <c r="N1902" s="5" cm="1">
        <f t="array" ref="N1902">[2]!PropsSI("T","P",(I1902+1)*100*1000,"Q",1,"WATER")-273.15</f>
        <v>108.68162449122377</v>
      </c>
      <c r="O1902">
        <v>0.75</v>
      </c>
      <c r="P1902">
        <f t="shared" si="320"/>
        <v>26.702593038048576</v>
      </c>
      <c r="Q1902" s="24"/>
      <c r="R1902">
        <f t="shared" si="324"/>
        <v>0.74155148458455966</v>
      </c>
      <c r="S1902">
        <f t="shared" si="325"/>
        <v>796.99650509016408</v>
      </c>
      <c r="T1902">
        <f t="shared" si="326"/>
        <v>-0.86323667864424447</v>
      </c>
      <c r="U1902">
        <f t="shared" si="330"/>
        <v>126.08081078992511</v>
      </c>
      <c r="V1902">
        <f t="shared" si="327"/>
        <v>-48056.267058085534</v>
      </c>
      <c r="W1902">
        <f t="shared" si="321"/>
        <v>54.49819515631269</v>
      </c>
      <c r="X1902">
        <f t="shared" si="328"/>
        <v>772.59549711684849</v>
      </c>
      <c r="Z1902">
        <f t="shared" si="322"/>
        <v>0.75000000000000033</v>
      </c>
      <c r="AA1902" s="3">
        <f t="shared" si="329"/>
        <v>54.498195615043471</v>
      </c>
    </row>
    <row r="1903" spans="1:27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0.37003425428602554</v>
      </c>
      <c r="J1903" s="5" cm="1">
        <f t="array" ref="J1903">[2]!PropsSI("T","P",(I1903+1)*100*1000,"H",K1903*1000,"WATER")-273.15</f>
        <v>108.65142652352671</v>
      </c>
      <c r="K1903" s="5">
        <f t="shared" si="323"/>
        <v>2641.684536357528</v>
      </c>
      <c r="L1903" s="5" t="e" cm="1">
        <f t="array" ref="L1903">[2]!PropsSI("S","P",(I1903+1)*100*1000,"T",J1903+273.15,"WATER")/1000</f>
        <v>#VALUE!</v>
      </c>
      <c r="M1903" s="5" cm="1">
        <f t="array" ref="M1903">[2]!PropsSI("H","P",(I1903+1)*100*1000,"S",E1903*1000,"WATER")/1000</f>
        <v>2467.5041005619978</v>
      </c>
      <c r="N1903" s="5" cm="1">
        <f t="array" ref="N1903">[2]!PropsSI("T","P",(I1903+1)*100*1000,"Q",1,"WATER")-273.15</f>
        <v>108.65142652352671</v>
      </c>
      <c r="O1903">
        <v>0.75</v>
      </c>
      <c r="P1903">
        <f t="shared" si="320"/>
        <v>26.638036196115245</v>
      </c>
      <c r="Q1903" s="24"/>
      <c r="R1903">
        <f t="shared" si="324"/>
        <v>0.74198927958785854</v>
      </c>
      <c r="S1903">
        <f t="shared" si="325"/>
        <v>798.36529042333518</v>
      </c>
      <c r="T1903">
        <f t="shared" si="326"/>
        <v>-0.86222594722763835</v>
      </c>
      <c r="U1903">
        <f t="shared" si="330"/>
        <v>126.91380391559852</v>
      </c>
      <c r="V1903">
        <f t="shared" si="327"/>
        <v>-47962.665304042319</v>
      </c>
      <c r="W1903">
        <f t="shared" si="321"/>
        <v>54.432459088190413</v>
      </c>
      <c r="X1903">
        <f t="shared" si="328"/>
        <v>772.52994390351216</v>
      </c>
      <c r="Z1903">
        <f t="shared" si="322"/>
        <v>0.75000000000000011</v>
      </c>
      <c r="AA1903" s="3">
        <f t="shared" si="329"/>
        <v>54.43245954747519</v>
      </c>
    </row>
    <row r="1904" spans="1:27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0.37809390339523397</v>
      </c>
      <c r="J1904" s="5" cm="1">
        <f t="array" ref="J1904">[2]!PropsSI("T","P",(I1904+1)*100*1000,"H",K1904*1000,"WATER")-273.15</f>
        <v>108.8247292251005</v>
      </c>
      <c r="K1904" s="5">
        <f t="shared" si="323"/>
        <v>2642.958823037382</v>
      </c>
      <c r="L1904" s="5" t="e" cm="1">
        <f t="array" ref="L1904">[2]!PropsSI("S","P",(I1904+1)*100*1000,"T",J1904+273.15,"WATER")/1000</f>
        <v>#VALUE!</v>
      </c>
      <c r="M1904" s="5" cm="1">
        <f t="array" ref="M1904">[2]!PropsSI("H","P",(I1904+1)*100*1000,"S",E1904*1000,"WATER")/1000</f>
        <v>2469.0823778379331</v>
      </c>
      <c r="N1904" s="5" cm="1">
        <f t="array" ref="N1904">[2]!PropsSI("T","P",(I1904+1)*100*1000,"Q",1,"WATER")-273.15</f>
        <v>108.8247292251005</v>
      </c>
      <c r="O1904">
        <v>0.75</v>
      </c>
      <c r="P1904">
        <f t="shared" si="320"/>
        <v>26.572195444211587</v>
      </c>
      <c r="Q1904" s="24"/>
      <c r="R1904">
        <f t="shared" si="324"/>
        <v>0.73921242020073707</v>
      </c>
      <c r="S1904">
        <f t="shared" si="325"/>
        <v>795.09700850717502</v>
      </c>
      <c r="T1904">
        <f t="shared" si="326"/>
        <v>-0.86795416851053464</v>
      </c>
      <c r="U1904">
        <f t="shared" si="330"/>
        <v>121.88650957391779</v>
      </c>
      <c r="V1904">
        <f t="shared" si="327"/>
        <v>-48380.297176391308</v>
      </c>
      <c r="W1904">
        <f t="shared" si="321"/>
        <v>54.589288759841622</v>
      </c>
      <c r="X1904">
        <f t="shared" si="328"/>
        <v>784.95751785672121</v>
      </c>
      <c r="Z1904">
        <f t="shared" si="322"/>
        <v>0.75</v>
      </c>
      <c r="AA1904" s="3">
        <f t="shared" si="329"/>
        <v>54.589289217806922</v>
      </c>
    </row>
    <row r="1905" spans="1:27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0.37353176648444375</v>
      </c>
      <c r="J1905" s="5" cm="1">
        <f t="array" ref="J1905">[2]!PropsSI("T","P",(I1905+1)*100*1000,"H",K1905*1000,"WATER")-273.15</f>
        <v>108.726734603034</v>
      </c>
      <c r="K1905" s="5">
        <f t="shared" si="323"/>
        <v>2642.299466807176</v>
      </c>
      <c r="L1905" s="5" t="e" cm="1">
        <f t="array" ref="L1905">[2]!PropsSI("S","P",(I1905+1)*100*1000,"T",J1905+273.15,"WATER")/1000</f>
        <v>#VALUE!</v>
      </c>
      <c r="M1905" s="5" cm="1">
        <f t="array" ref="M1905">[2]!PropsSI("H","P",(I1905+1)*100*1000,"S",E1905*1000,"WATER")/1000</f>
        <v>2468.0938298504384</v>
      </c>
      <c r="N1905" s="5" cm="1">
        <f t="array" ref="N1905">[2]!PropsSI("T","P",(I1905+1)*100*1000,"Q",1,"WATER")-273.15</f>
        <v>108.726734603034</v>
      </c>
      <c r="O1905">
        <v>0.75</v>
      </c>
      <c r="P1905">
        <f t="shared" si="320"/>
        <v>26.591264300763104</v>
      </c>
      <c r="Q1905" s="24"/>
      <c r="R1905">
        <f t="shared" si="324"/>
        <v>0.74061419569566789</v>
      </c>
      <c r="S1905">
        <f t="shared" si="325"/>
        <v>799.96457122357162</v>
      </c>
      <c r="T1905">
        <f t="shared" si="326"/>
        <v>-0.86465676785682244</v>
      </c>
      <c r="U1905">
        <f t="shared" si="330"/>
        <v>124.91965898868878</v>
      </c>
      <c r="V1905">
        <f t="shared" si="327"/>
        <v>-48192.425543465972</v>
      </c>
      <c r="W1905">
        <f t="shared" si="321"/>
        <v>54.548461101133469</v>
      </c>
      <c r="X1905">
        <f t="shared" si="328"/>
        <v>781.60485293463898</v>
      </c>
      <c r="Z1905">
        <f t="shared" si="322"/>
        <v>0.75</v>
      </c>
      <c r="AA1905" s="3">
        <f t="shared" si="329"/>
        <v>54.548461559441535</v>
      </c>
    </row>
    <row r="1906" spans="1:27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0.37667547758125863</v>
      </c>
      <c r="J1906" s="5" cm="1">
        <f t="array" ref="J1906">[2]!PropsSI("T","P",(I1906+1)*100*1000,"H",K1906*1000,"WATER")-273.15</f>
        <v>108.79429010139114</v>
      </c>
      <c r="K1906" s="5">
        <f t="shared" si="323"/>
        <v>2642.7669312772964</v>
      </c>
      <c r="L1906" s="5" t="e" cm="1">
        <f t="array" ref="L1906">[2]!PropsSI("S","P",(I1906+1)*100*1000,"T",J1906+273.15,"WATER")/1000</f>
        <v>#VALUE!</v>
      </c>
      <c r="M1906" s="5" cm="1">
        <f t="array" ref="M1906">[2]!PropsSI("H","P",(I1906+1)*100*1000,"S",E1906*1000,"WATER")/1000</f>
        <v>2468.7939409460751</v>
      </c>
      <c r="N1906" s="5" cm="1">
        <f t="array" ref="N1906">[2]!PropsSI("T","P",(I1906+1)*100*1000,"Q",1,"WATER")-273.15</f>
        <v>108.79429010139114</v>
      </c>
      <c r="O1906">
        <v>0.75</v>
      </c>
      <c r="P1906">
        <f t="shared" si="320"/>
        <v>26.659599785627403</v>
      </c>
      <c r="Q1906" s="24"/>
      <c r="R1906">
        <f t="shared" si="324"/>
        <v>0.73965725255837156</v>
      </c>
      <c r="S1906">
        <f t="shared" si="325"/>
        <v>796.45064661827439</v>
      </c>
      <c r="T1906">
        <f t="shared" si="326"/>
        <v>-0.86693187471031052</v>
      </c>
      <c r="U1906">
        <f t="shared" si="330"/>
        <v>122.82172289160441</v>
      </c>
      <c r="V1906">
        <f t="shared" si="327"/>
        <v>-48319.998422181663</v>
      </c>
      <c r="W1906">
        <f t="shared" si="321"/>
        <v>54.593727026139909</v>
      </c>
      <c r="X1906">
        <f t="shared" si="328"/>
        <v>780.3154646891428</v>
      </c>
      <c r="Z1906">
        <f t="shared" si="322"/>
        <v>0.75</v>
      </c>
      <c r="AA1906" s="3">
        <f t="shared" si="329"/>
        <v>54.593727484067976</v>
      </c>
    </row>
    <row r="1907" spans="1:27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0.37572851562500098</v>
      </c>
      <c r="J1907" s="5" cm="1">
        <f t="array" ref="J1907">[2]!PropsSI("T","P",(I1907+1)*100*1000,"H",K1907*1000,"WATER")-273.15</f>
        <v>108.77395412262081</v>
      </c>
      <c r="K1907" s="5">
        <f t="shared" si="323"/>
        <v>2642.8323377021061</v>
      </c>
      <c r="L1907" s="5" t="e" cm="1">
        <f t="array" ref="L1907">[2]!PropsSI("S","P",(I1907+1)*100*1000,"T",J1907+273.15,"WATER")/1000</f>
        <v>#VALUE!</v>
      </c>
      <c r="M1907" s="5" cm="1">
        <f t="array" ref="M1907">[2]!PropsSI("H","P",(I1907+1)*100*1000,"S",E1907*1000,"WATER")/1000</f>
        <v>2468.9222239908827</v>
      </c>
      <c r="N1907" s="5" cm="1">
        <f t="array" ref="N1907">[2]!PropsSI("T","P",(I1907+1)*100*1000,"Q",1,"WATER")-273.15</f>
        <v>108.77395412262081</v>
      </c>
      <c r="O1907">
        <v>0.75</v>
      </c>
      <c r="P1907">
        <f t="shared" si="320"/>
        <v>26.996657972842215</v>
      </c>
      <c r="Q1907" s="24"/>
      <c r="R1907">
        <f t="shared" si="324"/>
        <v>0.74013385287263556</v>
      </c>
      <c r="S1907">
        <f t="shared" si="325"/>
        <v>794.16702406031675</v>
      </c>
      <c r="T1907">
        <f t="shared" si="326"/>
        <v>-0.86630742892166368</v>
      </c>
      <c r="U1907">
        <f t="shared" si="330"/>
        <v>123.28002548254869</v>
      </c>
      <c r="V1907">
        <f t="shared" si="327"/>
        <v>-48238.997344492251</v>
      </c>
      <c r="W1907">
        <f t="shared" si="321"/>
        <v>54.618056449247192</v>
      </c>
      <c r="X1907">
        <f t="shared" si="328"/>
        <v>762.94165379234721</v>
      </c>
      <c r="Z1907">
        <f t="shared" si="322"/>
        <v>0.75</v>
      </c>
      <c r="AA1907" s="3">
        <f t="shared" si="329"/>
        <v>54.618056906971276</v>
      </c>
    </row>
    <row r="1908" spans="1:27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0.37139831769024845</v>
      </c>
      <c r="J1908" s="5" cm="1">
        <f t="array" ref="J1908">[2]!PropsSI("T","P",(I1908+1)*100*1000,"H",K1908*1000,"WATER")-273.15</f>
        <v>108.68081620103209</v>
      </c>
      <c r="K1908" s="5">
        <f t="shared" si="323"/>
        <v>2641.9407518223552</v>
      </c>
      <c r="L1908" s="5" t="e" cm="1">
        <f t="array" ref="L1908">[2]!PropsSI("S","P",(I1908+1)*100*1000,"T",J1908+273.15,"WATER")/1000</f>
        <v>#VALUE!</v>
      </c>
      <c r="M1908" s="5" cm="1">
        <f t="array" ref="M1908">[2]!PropsSI("H","P",(I1908+1)*100*1000,"S",E1908*1000,"WATER")/1000</f>
        <v>2467.4449975172834</v>
      </c>
      <c r="N1908" s="5" cm="1">
        <f t="array" ref="N1908">[2]!PropsSI("T","P",(I1908+1)*100*1000,"Q",1,"WATER")-273.15</f>
        <v>108.68081620103209</v>
      </c>
      <c r="O1908">
        <v>0.75</v>
      </c>
      <c r="P1908">
        <f t="shared" si="320"/>
        <v>26.740173014802327</v>
      </c>
      <c r="Q1908" s="24"/>
      <c r="R1908">
        <f t="shared" si="324"/>
        <v>0.74110346847480724</v>
      </c>
      <c r="S1908">
        <f t="shared" si="325"/>
        <v>805.19099494065881</v>
      </c>
      <c r="T1908">
        <f t="shared" si="326"/>
        <v>-0.86306103080280727</v>
      </c>
      <c r="U1908">
        <f t="shared" si="330"/>
        <v>126.50749117532341</v>
      </c>
      <c r="V1908">
        <f t="shared" si="327"/>
        <v>-48147.2503529362</v>
      </c>
      <c r="W1908">
        <f t="shared" si="321"/>
        <v>54.609360209933079</v>
      </c>
      <c r="X1908">
        <f t="shared" si="328"/>
        <v>776.69159491723985</v>
      </c>
      <c r="Z1908">
        <f t="shared" si="322"/>
        <v>0.74999999999999967</v>
      </c>
      <c r="AA1908" s="3">
        <f t="shared" si="329"/>
        <v>54.609360667730051</v>
      </c>
    </row>
    <row r="1909" spans="1:27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0.37837412796154979</v>
      </c>
      <c r="J1909" s="5" cm="1">
        <f t="array" ref="J1909">[2]!PropsSI("T","P",(I1909+1)*100*1000,"H",K1909*1000,"WATER")-273.15</f>
        <v>108.83073973567372</v>
      </c>
      <c r="K1909" s="5">
        <f t="shared" si="323"/>
        <v>2643.4363550639691</v>
      </c>
      <c r="L1909" s="5" t="e" cm="1">
        <f t="array" ref="L1909">[2]!PropsSI("S","P",(I1909+1)*100*1000,"T",J1909+273.15,"WATER")/1000</f>
        <v>#VALUE!</v>
      </c>
      <c r="M1909" s="5" cm="1">
        <f t="array" ref="M1909">[2]!PropsSI("H","P",(I1909+1)*100*1000,"S",E1909*1000,"WATER")/1000</f>
        <v>2469.6471004710529</v>
      </c>
      <c r="N1909" s="5" cm="1">
        <f t="array" ref="N1909">[2]!PropsSI("T","P",(I1909+1)*100*1000,"Q",1,"WATER")-273.15</f>
        <v>108.83073973567372</v>
      </c>
      <c r="O1909">
        <v>0.75</v>
      </c>
      <c r="P1909">
        <f t="shared" si="320"/>
        <v>26.179519946879264</v>
      </c>
      <c r="Q1909" s="24"/>
      <c r="R1909">
        <f t="shared" si="324"/>
        <v>0.73927856660966074</v>
      </c>
      <c r="S1909">
        <f t="shared" si="325"/>
        <v>792.09644160370442</v>
      </c>
      <c r="T1909">
        <f t="shared" si="326"/>
        <v>-0.86820591333745933</v>
      </c>
      <c r="U1909">
        <f t="shared" si="330"/>
        <v>121.58993159195504</v>
      </c>
      <c r="V1909">
        <f t="shared" si="327"/>
        <v>-48368.789921034499</v>
      </c>
      <c r="W1909">
        <f t="shared" si="321"/>
        <v>54.474203912073087</v>
      </c>
      <c r="X1909">
        <f t="shared" si="328"/>
        <v>800.58914069019647</v>
      </c>
      <c r="Z1909">
        <f t="shared" si="322"/>
        <v>0.75</v>
      </c>
      <c r="AA1909" s="3">
        <f t="shared" si="329"/>
        <v>54.474204371005904</v>
      </c>
    </row>
    <row r="1910" spans="1:27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0.37799534459538364</v>
      </c>
      <c r="J1910" s="5" cm="1">
        <f t="array" ref="J1910">[2]!PropsSI("T","P",(I1910+1)*100*1000,"H",K1910*1000,"WATER")-273.15</f>
        <v>108.82261500749394</v>
      </c>
      <c r="K1910" s="5">
        <f t="shared" si="323"/>
        <v>2641.525348442628</v>
      </c>
      <c r="L1910" s="5" t="e" cm="1">
        <f t="array" ref="L1910">[2]!PropsSI("S","P",(I1910+1)*100*1000,"T",J1910+273.15,"WATER")/1000</f>
        <v>#VALUE!</v>
      </c>
      <c r="M1910" s="5" cm="1">
        <f t="array" ref="M1910">[2]!PropsSI("H","P",(I1910+1)*100*1000,"S",E1910*1000,"WATER")/1000</f>
        <v>2467.5884123897999</v>
      </c>
      <c r="N1910" s="5" cm="1">
        <f t="array" ref="N1910">[2]!PropsSI("T","P",(I1910+1)*100*1000,"Q",1,"WATER")-273.15</f>
        <v>108.82261500749394</v>
      </c>
      <c r="O1910">
        <v>0.75</v>
      </c>
      <c r="P1910">
        <f t="shared" si="320"/>
        <v>25.791369390170619</v>
      </c>
      <c r="Q1910" s="24"/>
      <c r="R1910">
        <f t="shared" si="324"/>
        <v>0.73893494863932685</v>
      </c>
      <c r="S1910">
        <f t="shared" si="325"/>
        <v>800.66312269013144</v>
      </c>
      <c r="T1910">
        <f t="shared" si="326"/>
        <v>-0.86778346923801419</v>
      </c>
      <c r="U1910">
        <f t="shared" si="330"/>
        <v>122.11670489557483</v>
      </c>
      <c r="V1910">
        <f t="shared" si="327"/>
        <v>-48399.568085431434</v>
      </c>
      <c r="W1910">
        <f t="shared" si="321"/>
        <v>54.435389872617655</v>
      </c>
      <c r="X1910">
        <f t="shared" si="328"/>
        <v>820.47990939884539</v>
      </c>
      <c r="Z1910">
        <f t="shared" si="322"/>
        <v>0.75000000000000011</v>
      </c>
      <c r="AA1910" s="3">
        <f t="shared" si="329"/>
        <v>54.435390331877706</v>
      </c>
    </row>
    <row r="1911" spans="1:27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0.37850631741661012</v>
      </c>
      <c r="J1911" s="5" cm="1">
        <f t="array" ref="J1911">[2]!PropsSI("T","P",(I1911+1)*100*1000,"H",K1911*1000,"WATER")-273.15</f>
        <v>108.8335747058718</v>
      </c>
      <c r="K1911" s="5">
        <f t="shared" si="323"/>
        <v>2641.5593501850753</v>
      </c>
      <c r="L1911" s="5" t="e" cm="1">
        <f t="array" ref="L1911">[2]!PropsSI("S","P",(I1911+1)*100*1000,"T",J1911+273.15,"WATER")/1000</f>
        <v>#VALUE!</v>
      </c>
      <c r="M1911" s="5" cm="1">
        <f t="array" ref="M1911">[2]!PropsSI("H","P",(I1911+1)*100*1000,"S",E1911*1000,"WATER")/1000</f>
        <v>2467.6318640821628</v>
      </c>
      <c r="N1911" s="5" cm="1">
        <f t="array" ref="N1911">[2]!PropsSI("T","P",(I1911+1)*100*1000,"Q",1,"WATER")-273.15</f>
        <v>108.8335747058718</v>
      </c>
      <c r="O1911">
        <v>0.75</v>
      </c>
      <c r="P1911">
        <f t="shared" si="320"/>
        <v>25.824414590612161</v>
      </c>
      <c r="Q1911" s="24"/>
      <c r="R1911">
        <f t="shared" si="324"/>
        <v>0.73873955016470072</v>
      </c>
      <c r="S1911">
        <f t="shared" si="325"/>
        <v>800.79924953576847</v>
      </c>
      <c r="T1911">
        <f t="shared" si="326"/>
        <v>-0.86814037882053419</v>
      </c>
      <c r="U1911">
        <f t="shared" si="330"/>
        <v>121.81212273771531</v>
      </c>
      <c r="V1911">
        <f t="shared" si="327"/>
        <v>-48429.438952114579</v>
      </c>
      <c r="W1911">
        <f t="shared" si="321"/>
        <v>54.45824791195885</v>
      </c>
      <c r="X1911">
        <f t="shared" si="328"/>
        <v>819.89641067466391</v>
      </c>
      <c r="Z1911">
        <f t="shared" si="322"/>
        <v>0.75000000000000022</v>
      </c>
      <c r="AA1911" s="3">
        <f t="shared" si="329"/>
        <v>54.45824837102613</v>
      </c>
    </row>
    <row r="1912" spans="1:27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0.39171779500547999</v>
      </c>
      <c r="J1912" s="5" cm="1">
        <f t="array" ref="J1912">[2]!PropsSI("T","P",(I1912+1)*100*1000,"H",K1912*1000,"WATER")-273.15</f>
        <v>109.11578953865978</v>
      </c>
      <c r="K1912" s="5">
        <f t="shared" si="323"/>
        <v>2642.4788590972134</v>
      </c>
      <c r="L1912" s="5" t="e" cm="1">
        <f t="array" ref="L1912">[2]!PropsSI("S","P",(I1912+1)*100*1000,"T",J1912+273.15,"WATER")/1000</f>
        <v>#VALUE!</v>
      </c>
      <c r="M1912" s="5" cm="1">
        <f t="array" ref="M1912">[2]!PropsSI("H","P",(I1912+1)*100*1000,"S",E1912*1000,"WATER")/1000</f>
        <v>2469.1163301084762</v>
      </c>
      <c r="N1912" s="5" cm="1">
        <f t="array" ref="N1912">[2]!PropsSI("T","P",(I1912+1)*100*1000,"Q",1,"WATER")-273.15</f>
        <v>109.11578953865978</v>
      </c>
      <c r="O1912">
        <v>0.75</v>
      </c>
      <c r="P1912">
        <f t="shared" si="320"/>
        <v>25.70315849933764</v>
      </c>
      <c r="Q1912" s="24"/>
      <c r="R1912">
        <f t="shared" si="324"/>
        <v>0.73406663932365279</v>
      </c>
      <c r="S1912">
        <f t="shared" si="325"/>
        <v>797.58978022443534</v>
      </c>
      <c r="T1912">
        <f t="shared" si="326"/>
        <v>-0.87749102917749644</v>
      </c>
      <c r="U1912">
        <f t="shared" si="330"/>
        <v>113.52614413740828</v>
      </c>
      <c r="V1912">
        <f t="shared" si="327"/>
        <v>-49103.389879172821</v>
      </c>
      <c r="W1912">
        <f t="shared" si="321"/>
        <v>54.713945773428428</v>
      </c>
      <c r="X1912">
        <f t="shared" si="328"/>
        <v>841.62577826254801</v>
      </c>
      <c r="Z1912">
        <f t="shared" si="322"/>
        <v>0.75000000000000011</v>
      </c>
      <c r="AA1912" s="3">
        <f t="shared" si="329"/>
        <v>54.713946230350324</v>
      </c>
    </row>
    <row r="1913" spans="1:27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0.39188456217447865</v>
      </c>
      <c r="J1913" s="5" cm="1">
        <f t="array" ref="J1913">[2]!PropsSI("T","P",(I1913+1)*100*1000,"H",K1913*1000,"WATER")-273.15</f>
        <v>109.11933779334203</v>
      </c>
      <c r="K1913" s="5">
        <f t="shared" si="323"/>
        <v>2642.6525495574765</v>
      </c>
      <c r="L1913" s="5" t="e" cm="1">
        <f t="array" ref="L1913">[2]!PropsSI("S","P",(I1913+1)*100*1000,"T",J1913+273.15,"WATER")/1000</f>
        <v>#VALUE!</v>
      </c>
      <c r="M1913" s="5" cm="1">
        <f t="array" ref="M1913">[2]!PropsSI("H","P",(I1913+1)*100*1000,"S",E1913*1000,"WATER")/1000</f>
        <v>2469.1482198072849</v>
      </c>
      <c r="N1913" s="5" cm="1">
        <f t="array" ref="N1913">[2]!PropsSI("T","P",(I1913+1)*100*1000,"Q",1,"WATER")-273.15</f>
        <v>109.11933779334203</v>
      </c>
      <c r="O1913">
        <v>0.75</v>
      </c>
      <c r="P1913">
        <f t="shared" si="320"/>
        <v>25.815461100522079</v>
      </c>
      <c r="Q1913" s="24"/>
      <c r="R1913">
        <f t="shared" si="324"/>
        <v>0.7338643579016868</v>
      </c>
      <c r="S1913">
        <f t="shared" si="325"/>
        <v>800.09197761764165</v>
      </c>
      <c r="T1913">
        <f t="shared" si="326"/>
        <v>-0.87756274974016524</v>
      </c>
      <c r="U1913">
        <f t="shared" si="330"/>
        <v>113.57867472132938</v>
      </c>
      <c r="V1913">
        <f t="shared" si="327"/>
        <v>-49158.905308566209</v>
      </c>
      <c r="W1913">
        <f t="shared" si="321"/>
        <v>54.791974837414848</v>
      </c>
      <c r="X1913">
        <f t="shared" si="328"/>
        <v>839.63834834433533</v>
      </c>
      <c r="Z1913">
        <f t="shared" si="322"/>
        <v>0.75</v>
      </c>
      <c r="AA1913" s="3">
        <f t="shared" si="329"/>
        <v>54.791975293686043</v>
      </c>
    </row>
    <row r="1914" spans="1:27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0.38087626714041889</v>
      </c>
      <c r="J1914" s="5" cm="1">
        <f t="array" ref="J1914">[2]!PropsSI("T","P",(I1914+1)*100*1000,"H",K1914*1000,"WATER")-273.15</f>
        <v>108.88436335352543</v>
      </c>
      <c r="K1914" s="5">
        <f t="shared" si="323"/>
        <v>2643.1211987505471</v>
      </c>
      <c r="L1914" s="5" t="e" cm="1">
        <f t="array" ref="L1914">[2]!PropsSI("S","P",(I1914+1)*100*1000,"T",J1914+273.15,"WATER")/1000</f>
        <v>#VALUE!</v>
      </c>
      <c r="M1914" s="5" cm="1">
        <f t="array" ref="M1914">[2]!PropsSI("H","P",(I1914+1)*100*1000,"S",E1914*1000,"WATER")/1000</f>
        <v>2469.2040642023162</v>
      </c>
      <c r="N1914" s="5" cm="1">
        <f t="array" ref="N1914">[2]!PropsSI("T","P",(I1914+1)*100*1000,"Q",1,"WATER")-273.15</f>
        <v>108.88436335352543</v>
      </c>
      <c r="O1914">
        <v>0.75</v>
      </c>
      <c r="P1914">
        <f t="shared" si="320"/>
        <v>26.11350925205349</v>
      </c>
      <c r="Q1914" s="24"/>
      <c r="R1914">
        <f t="shared" si="324"/>
        <v>0.73803889783804744</v>
      </c>
      <c r="S1914">
        <f t="shared" si="325"/>
        <v>797.78185840514743</v>
      </c>
      <c r="T1914">
        <f t="shared" si="326"/>
        <v>-0.86986222272983138</v>
      </c>
      <c r="U1914">
        <f t="shared" si="330"/>
        <v>120.33712179405796</v>
      </c>
      <c r="V1914">
        <f t="shared" si="327"/>
        <v>-48572.169174338131</v>
      </c>
      <c r="W1914">
        <f t="shared" si="321"/>
        <v>54.59500786989932</v>
      </c>
      <c r="X1914">
        <f t="shared" si="328"/>
        <v>811.19576351835394</v>
      </c>
      <c r="Z1914">
        <f t="shared" si="322"/>
        <v>0.75</v>
      </c>
      <c r="AA1914" s="3">
        <f t="shared" si="329"/>
        <v>54.595008327816643</v>
      </c>
    </row>
    <row r="1915" spans="1:27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0.38788291356433291</v>
      </c>
      <c r="J1915" s="5" cm="1">
        <f t="array" ref="J1915">[2]!PropsSI("T","P",(I1915+1)*100*1000,"H",K1915*1000,"WATER")-273.15</f>
        <v>109.03409923959214</v>
      </c>
      <c r="K1915" s="5">
        <f t="shared" si="323"/>
        <v>2642.8090662041504</v>
      </c>
      <c r="L1915" s="5" t="e" cm="1">
        <f t="array" ref="L1915">[2]!PropsSI("S","P",(I1915+1)*100*1000,"T",J1915+273.15,"WATER")/1000</f>
        <v>#VALUE!</v>
      </c>
      <c r="M1915" s="5" cm="1">
        <f t="array" ref="M1915">[2]!PropsSI("H","P",(I1915+1)*100*1000,"S",E1915*1000,"WATER")/1000</f>
        <v>2468.8449807671655</v>
      </c>
      <c r="N1915" s="5" cm="1">
        <f t="array" ref="N1915">[2]!PropsSI("T","P",(I1915+1)*100*1000,"Q",1,"WATER")-273.15</f>
        <v>109.03409923959214</v>
      </c>
      <c r="O1915">
        <v>0.75</v>
      </c>
      <c r="P1915">
        <f t="shared" si="320"/>
        <v>25.858113447670569</v>
      </c>
      <c r="Q1915" s="24"/>
      <c r="R1915">
        <f t="shared" si="324"/>
        <v>0.73502165459953983</v>
      </c>
      <c r="S1915">
        <f t="shared" si="325"/>
        <v>805.64377267754867</v>
      </c>
      <c r="T1915">
        <f t="shared" si="326"/>
        <v>-0.87464710206893104</v>
      </c>
      <c r="U1915">
        <f t="shared" si="330"/>
        <v>116.39823398303662</v>
      </c>
      <c r="V1915">
        <f t="shared" si="327"/>
        <v>-49043.975613499613</v>
      </c>
      <c r="W1915">
        <f t="shared" si="321"/>
        <v>54.8111405849004</v>
      </c>
      <c r="X1915">
        <f t="shared" si="328"/>
        <v>838.27778040916701</v>
      </c>
      <c r="Z1915">
        <f t="shared" si="322"/>
        <v>0.75000000000000011</v>
      </c>
      <c r="AA1915" s="3">
        <f t="shared" si="329"/>
        <v>54.81114104101205</v>
      </c>
    </row>
    <row r="1916" spans="1:27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0.3890016241548615</v>
      </c>
      <c r="J1916" s="5" cm="1">
        <f t="array" ref="J1916">[2]!PropsSI("T","P",(I1916+1)*100*1000,"H",K1916*1000,"WATER")-273.15</f>
        <v>109.05794908069191</v>
      </c>
      <c r="K1916" s="5">
        <f t="shared" si="323"/>
        <v>2642.3150375363466</v>
      </c>
      <c r="L1916" s="5" t="e" cm="1">
        <f t="array" ref="L1916">[2]!PropsSI("S","P",(I1916+1)*100*1000,"T",J1916+273.15,"WATER")/1000</f>
        <v>#VALUE!</v>
      </c>
      <c r="M1916" s="5" cm="1">
        <f t="array" ref="M1916">[2]!PropsSI("H","P",(I1916+1)*100*1000,"S",E1916*1000,"WATER")/1000</f>
        <v>2469.1221652797008</v>
      </c>
      <c r="N1916" s="5" cm="1">
        <f t="array" ref="N1916">[2]!PropsSI("T","P",(I1916+1)*100*1000,"Q",1,"WATER")-273.15</f>
        <v>109.05794908069191</v>
      </c>
      <c r="O1916">
        <v>0.75</v>
      </c>
      <c r="P1916">
        <f t="shared" si="320"/>
        <v>25.872984551088344</v>
      </c>
      <c r="Q1916" s="24"/>
      <c r="R1916">
        <f t="shared" si="324"/>
        <v>0.73535941911318525</v>
      </c>
      <c r="S1916">
        <f t="shared" si="325"/>
        <v>792.35724476502196</v>
      </c>
      <c r="T1916">
        <f t="shared" si="326"/>
        <v>-0.87567593362512497</v>
      </c>
      <c r="U1916">
        <f t="shared" si="330"/>
        <v>114.9055282913351</v>
      </c>
      <c r="V1916">
        <f t="shared" si="327"/>
        <v>-48873.104268531548</v>
      </c>
      <c r="W1916">
        <f t="shared" si="321"/>
        <v>54.594950515396498</v>
      </c>
      <c r="X1916">
        <f t="shared" si="328"/>
        <v>824.95132885487601</v>
      </c>
      <c r="Z1916">
        <f t="shared" si="322"/>
        <v>0.75000000000000033</v>
      </c>
      <c r="AA1916" s="3">
        <f t="shared" si="329"/>
        <v>54.594950973314297</v>
      </c>
    </row>
    <row r="1917" spans="1:27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0.39403439280387076</v>
      </c>
      <c r="J1917" s="5" cm="1">
        <f t="array" ref="J1917">[2]!PropsSI("T","P",(I1917+1)*100*1000,"H",K1917*1000,"WATER")-273.15</f>
        <v>109.16504779755797</v>
      </c>
      <c r="K1917" s="5">
        <f t="shared" si="323"/>
        <v>2639.8250685963403</v>
      </c>
      <c r="L1917" s="5" t="e" cm="1">
        <f t="array" ref="L1917">[2]!PropsSI("S","P",(I1917+1)*100*1000,"T",J1917+273.15,"WATER")/1000</f>
        <v>#VALUE!</v>
      </c>
      <c r="M1917" s="5" cm="1">
        <f t="array" ref="M1917">[2]!PropsSI("H","P",(I1917+1)*100*1000,"S",E1917*1000,"WATER")/1000</f>
        <v>2466.6498669104421</v>
      </c>
      <c r="N1917" s="5" cm="1">
        <f t="array" ref="N1917">[2]!PropsSI("T","P",(I1917+1)*100*1000,"Q",1,"WATER")-273.15</f>
        <v>109.16504779755797</v>
      </c>
      <c r="O1917">
        <v>0.75</v>
      </c>
      <c r="P1917">
        <f t="shared" si="320"/>
        <v>25.529894785386308</v>
      </c>
      <c r="Q1917" s="24"/>
      <c r="R1917">
        <f t="shared" si="324"/>
        <v>0.73286193261675026</v>
      </c>
      <c r="S1917">
        <f t="shared" si="325"/>
        <v>803.86438921866647</v>
      </c>
      <c r="T1917">
        <f t="shared" si="326"/>
        <v>-0.8790061081405558</v>
      </c>
      <c r="U1917">
        <f t="shared" si="330"/>
        <v>112.16560312769454</v>
      </c>
      <c r="V1917">
        <f t="shared" si="327"/>
        <v>-49207.23203556559</v>
      </c>
      <c r="W1917">
        <f t="shared" si="321"/>
        <v>54.719137548040628</v>
      </c>
      <c r="X1917">
        <f t="shared" si="328"/>
        <v>852.01189305716764</v>
      </c>
      <c r="Z1917">
        <f t="shared" si="322"/>
        <v>0.75000000000000033</v>
      </c>
      <c r="AA1917" s="3">
        <f t="shared" si="329"/>
        <v>54.719138004919174</v>
      </c>
    </row>
    <row r="1918" spans="1:27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0.38903670473452046</v>
      </c>
      <c r="J1918" s="5" cm="1">
        <f t="array" ref="J1918">[2]!PropsSI("T","P",(I1918+1)*100*1000,"H",K1918*1000,"WATER")-273.15</f>
        <v>109.05869670949693</v>
      </c>
      <c r="K1918" s="5">
        <f t="shared" si="323"/>
        <v>2642.231212435473</v>
      </c>
      <c r="L1918" s="5" t="e" cm="1">
        <f t="array" ref="L1918">[2]!PropsSI("S","P",(I1918+1)*100*1000,"T",J1918+273.15,"WATER")/1000</f>
        <v>#VALUE!</v>
      </c>
      <c r="M1918" s="5" cm="1">
        <f t="array" ref="M1918">[2]!PropsSI("H","P",(I1918+1)*100*1000,"S",E1918*1000,"WATER")/1000</f>
        <v>2468.4869835339537</v>
      </c>
      <c r="N1918" s="5" cm="1">
        <f t="array" ref="N1918">[2]!PropsSI("T","P",(I1918+1)*100*1000,"Q",1,"WATER")-273.15</f>
        <v>109.05869670949693</v>
      </c>
      <c r="O1918">
        <v>0.75</v>
      </c>
      <c r="P1918">
        <f t="shared" si="320"/>
        <v>25.775218085211783</v>
      </c>
      <c r="Q1918" s="24"/>
      <c r="R1918">
        <f t="shared" si="324"/>
        <v>0.73469602814113855</v>
      </c>
      <c r="S1918">
        <f t="shared" si="325"/>
        <v>803.90008523282893</v>
      </c>
      <c r="T1918">
        <f t="shared" si="326"/>
        <v>-0.87549037124110896</v>
      </c>
      <c r="U1918">
        <f t="shared" si="330"/>
        <v>115.52230274498697</v>
      </c>
      <c r="V1918">
        <f t="shared" si="327"/>
        <v>-49051.813307364777</v>
      </c>
      <c r="W1918">
        <f t="shared" si="321"/>
        <v>54.764449185562597</v>
      </c>
      <c r="X1918">
        <f t="shared" si="328"/>
        <v>840.37551978954684</v>
      </c>
      <c r="Z1918">
        <f t="shared" si="322"/>
        <v>0.74999999999999989</v>
      </c>
      <c r="AA1918" s="3">
        <f t="shared" si="329"/>
        <v>54.764449642063127</v>
      </c>
    </row>
    <row r="1919" spans="1:27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0.38997937181260767</v>
      </c>
      <c r="J1919" s="5" cm="1">
        <f t="array" ref="J1919">[2]!PropsSI("T","P",(I1919+1)*100*1000,"H",K1919*1000,"WATER")-273.15</f>
        <v>109.07878078572043</v>
      </c>
      <c r="K1919" s="5">
        <f t="shared" si="323"/>
        <v>2641.9259594839577</v>
      </c>
      <c r="L1919" s="5" t="e" cm="1">
        <f t="array" ref="L1919">[2]!PropsSI("S","P",(I1919+1)*100*1000,"T",J1919+273.15,"WATER")/1000</f>
        <v>#VALUE!</v>
      </c>
      <c r="M1919" s="5" cm="1">
        <f t="array" ref="M1919">[2]!PropsSI("H","P",(I1919+1)*100*1000,"S",E1919*1000,"WATER")/1000</f>
        <v>2468.2029441399463</v>
      </c>
      <c r="N1919" s="5" cm="1">
        <f t="array" ref="N1919">[2]!PropsSI("T","P",(I1919+1)*100*1000,"Q",1,"WATER")-273.15</f>
        <v>109.07878078572043</v>
      </c>
      <c r="O1919">
        <v>0.75</v>
      </c>
      <c r="P1919">
        <f t="shared" si="320"/>
        <v>25.711247982374182</v>
      </c>
      <c r="Q1919" s="24"/>
      <c r="R1919">
        <f t="shared" si="324"/>
        <v>0.73427607536412431</v>
      </c>
      <c r="S1919">
        <f t="shared" si="325"/>
        <v>805.20652498408083</v>
      </c>
      <c r="T1919">
        <f t="shared" si="326"/>
        <v>-0.87612959422253933</v>
      </c>
      <c r="U1919">
        <f t="shared" si="330"/>
        <v>114.97698683178901</v>
      </c>
      <c r="V1919">
        <f t="shared" si="327"/>
        <v>-49108.029347454132</v>
      </c>
      <c r="W1919">
        <f t="shared" si="321"/>
        <v>54.780280689327924</v>
      </c>
      <c r="X1919">
        <f t="shared" si="328"/>
        <v>845.00866251794639</v>
      </c>
      <c r="Z1919">
        <f t="shared" si="322"/>
        <v>0.75000000000000044</v>
      </c>
      <c r="AA1919" s="3">
        <f t="shared" si="329"/>
        <v>54.78028114569652</v>
      </c>
    </row>
    <row r="1920" spans="1:27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0.3880410105387373</v>
      </c>
      <c r="J1920" s="5" cm="1">
        <f t="array" ref="J1920">[2]!PropsSI("T","P",(I1920+1)*100*1000,"H",K1920*1000,"WATER")-273.15</f>
        <v>109.03747067567912</v>
      </c>
      <c r="K1920" s="5">
        <f t="shared" si="323"/>
        <v>2640.3833450346328</v>
      </c>
      <c r="L1920" s="5" t="e" cm="1">
        <f t="array" ref="L1920">[2]!PropsSI("S","P",(I1920+1)*100*1000,"T",J1920+273.15,"WATER")/1000</f>
        <v>#VALUE!</v>
      </c>
      <c r="M1920" s="5" cm="1">
        <f t="array" ref="M1920">[2]!PropsSI("H","P",(I1920+1)*100*1000,"S",E1920*1000,"WATER")/1000</f>
        <v>2467.1981144002607</v>
      </c>
      <c r="N1920" s="5" cm="1">
        <f t="array" ref="N1920">[2]!PropsSI("T","P",(I1920+1)*100*1000,"Q",1,"WATER")-273.15</f>
        <v>109.03747067567912</v>
      </c>
      <c r="O1920">
        <v>0.75</v>
      </c>
      <c r="P1920">
        <f t="shared" si="320"/>
        <v>25.537515605696886</v>
      </c>
      <c r="Q1920" s="24"/>
      <c r="R1920">
        <f t="shared" si="324"/>
        <v>0.7354334254647622</v>
      </c>
      <c r="S1920">
        <f t="shared" si="325"/>
        <v>797.30644571402217</v>
      </c>
      <c r="T1920">
        <f t="shared" si="326"/>
        <v>-0.87491015068368416</v>
      </c>
      <c r="U1920">
        <f t="shared" si="330"/>
        <v>115.58252357850871</v>
      </c>
      <c r="V1920">
        <f t="shared" si="327"/>
        <v>-48817.367020101912</v>
      </c>
      <c r="W1920">
        <f t="shared" si="321"/>
        <v>54.498549125565987</v>
      </c>
      <c r="X1920">
        <f t="shared" si="328"/>
        <v>838.74146253898164</v>
      </c>
      <c r="Z1920">
        <f t="shared" si="322"/>
        <v>0.75000000000000011</v>
      </c>
      <c r="AA1920" s="3">
        <f t="shared" si="329"/>
        <v>54.498549584293791</v>
      </c>
    </row>
    <row r="1921" spans="1:27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0.39010525060582957</v>
      </c>
      <c r="J1921" s="5" cm="1">
        <f t="array" ref="J1921">[2]!PropsSI("T","P",(I1921+1)*100*1000,"H",K1921*1000,"WATER")-273.15</f>
        <v>109.08146185907077</v>
      </c>
      <c r="K1921" s="5">
        <f t="shared" si="323"/>
        <v>2642.2104603632515</v>
      </c>
      <c r="L1921" s="5" t="e" cm="1">
        <f t="array" ref="L1921">[2]!PropsSI("S","P",(I1921+1)*100*1000,"T",J1921+273.15,"WATER")/1000</f>
        <v>#VALUE!</v>
      </c>
      <c r="M1921" s="5" cm="1">
        <f t="array" ref="M1921">[2]!PropsSI("H","P",(I1921+1)*100*1000,"S",E1921*1000,"WATER")/1000</f>
        <v>2468.9475963111654</v>
      </c>
      <c r="N1921" s="5" cm="1">
        <f t="array" ref="N1921">[2]!PropsSI("T","P",(I1921+1)*100*1000,"Q",1,"WATER")-273.15</f>
        <v>109.08146185907077</v>
      </c>
      <c r="O1921">
        <v>0.75</v>
      </c>
      <c r="P1921">
        <f t="shared" si="320"/>
        <v>25.635798167235329</v>
      </c>
      <c r="Q1921" s="24"/>
      <c r="R1921">
        <f t="shared" si="324"/>
        <v>0.73480350637005187</v>
      </c>
      <c r="S1921">
        <f t="shared" si="325"/>
        <v>795.02690329011091</v>
      </c>
      <c r="T1921">
        <f t="shared" si="326"/>
        <v>-0.87640353713779695</v>
      </c>
      <c r="U1921">
        <f t="shared" si="330"/>
        <v>114.3591243674466</v>
      </c>
      <c r="V1921">
        <f t="shared" si="327"/>
        <v>-48967.698733097437</v>
      </c>
      <c r="W1921">
        <f t="shared" si="321"/>
        <v>54.607852201460396</v>
      </c>
      <c r="X1921">
        <f t="shared" si="328"/>
        <v>839.379914962057</v>
      </c>
      <c r="Z1921">
        <f t="shared" si="322"/>
        <v>0.75000000000000011</v>
      </c>
      <c r="AA1921" s="3">
        <f t="shared" si="329"/>
        <v>54.607852659270009</v>
      </c>
    </row>
    <row r="1922" spans="1:27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0.38208086932147012</v>
      </c>
      <c r="J1922" s="5" cm="1">
        <f t="array" ref="J1922">[2]!PropsSI("T","P",(I1922+1)*100*1000,"H",K1922*1000,"WATER")-273.15</f>
        <v>108.91015080344897</v>
      </c>
      <c r="K1922" s="5">
        <f t="shared" si="323"/>
        <v>2643.200899057957</v>
      </c>
      <c r="L1922" s="5" t="e" cm="1">
        <f t="array" ref="L1922">[2]!PropsSI("S","P",(I1922+1)*100*1000,"T",J1922+273.15,"WATER")/1000</f>
        <v>#VALUE!</v>
      </c>
      <c r="M1922" s="5" cm="1">
        <f t="array" ref="M1922">[2]!PropsSI("H","P",(I1922+1)*100*1000,"S",E1922*1000,"WATER")/1000</f>
        <v>2469.4396777563011</v>
      </c>
      <c r="N1922" s="5" cm="1">
        <f t="array" ref="N1922">[2]!PropsSI("T","P",(I1922+1)*100*1000,"Q",1,"WATER")-273.15</f>
        <v>108.91015080344897</v>
      </c>
      <c r="O1922">
        <v>0.75</v>
      </c>
      <c r="P1922">
        <f t="shared" si="320"/>
        <v>25.967385173503381</v>
      </c>
      <c r="Q1922" s="24"/>
      <c r="R1922">
        <f t="shared" si="324"/>
        <v>0.73773172246019569</v>
      </c>
      <c r="S1922">
        <f t="shared" si="325"/>
        <v>795.37952011946618</v>
      </c>
      <c r="T1922">
        <f t="shared" si="326"/>
        <v>-0.87075322581574288</v>
      </c>
      <c r="U1922">
        <f t="shared" si="330"/>
        <v>119.46069164250561</v>
      </c>
      <c r="V1922">
        <f t="shared" si="327"/>
        <v>-48600.551553209312</v>
      </c>
      <c r="W1922">
        <f t="shared" si="321"/>
        <v>54.551403282834158</v>
      </c>
      <c r="X1922">
        <f t="shared" si="328"/>
        <v>817.04609127454989</v>
      </c>
      <c r="Z1922">
        <f t="shared" si="322"/>
        <v>0.75000000000000011</v>
      </c>
      <c r="AA1922" s="3">
        <f t="shared" si="329"/>
        <v>54.551403741117511</v>
      </c>
    </row>
    <row r="1923" spans="1:27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0.38407388966590794</v>
      </c>
      <c r="J1923" s="5" cm="1">
        <f t="array" ref="J1923">[2]!PropsSI("T","P",(I1923+1)*100*1000,"H",K1923*1000,"WATER")-273.15</f>
        <v>108.9527756791324</v>
      </c>
      <c r="K1923" s="5">
        <f t="shared" si="323"/>
        <v>2642.0536989918205</v>
      </c>
      <c r="L1923" s="5" t="e" cm="1">
        <f t="array" ref="L1923">[2]!PropsSI("S","P",(I1923+1)*100*1000,"T",J1923+273.15,"WATER")/1000</f>
        <v>#VALUE!</v>
      </c>
      <c r="M1923" s="5" cm="1">
        <f t="array" ref="M1923">[2]!PropsSI("H","P",(I1923+1)*100*1000,"S",E1923*1000,"WATER")/1000</f>
        <v>2468.1576563616145</v>
      </c>
      <c r="N1923" s="5" cm="1">
        <f t="array" ref="N1923">[2]!PropsSI("T","P",(I1923+1)*100*1000,"Q",1,"WATER")-273.15</f>
        <v>108.9527756791324</v>
      </c>
      <c r="O1923">
        <v>0.75</v>
      </c>
      <c r="P1923">
        <f t="shared" ref="P1923:P1986" si="331">A1923/3.6*(D1923-K1923)/1000</f>
        <v>25.876638378772377</v>
      </c>
      <c r="Q1923" s="24"/>
      <c r="R1923">
        <f t="shared" si="324"/>
        <v>0.73654996355101165</v>
      </c>
      <c r="S1923">
        <f t="shared" si="325"/>
        <v>803.35638940823901</v>
      </c>
      <c r="T1923">
        <f t="shared" si="326"/>
        <v>-0.87200971478702904</v>
      </c>
      <c r="U1923">
        <f t="shared" si="330"/>
        <v>118.55990208518743</v>
      </c>
      <c r="V1923">
        <f t="shared" si="327"/>
        <v>-48777.882368175371</v>
      </c>
      <c r="W1923">
        <f t="shared" ref="W1923:W1986" si="332">(U1923*A1923/3.6-V1923)/1000</f>
        <v>54.6586596917573</v>
      </c>
      <c r="X1923">
        <f t="shared" si="328"/>
        <v>828.40475086111837</v>
      </c>
      <c r="Z1923">
        <f t="shared" ref="Z1923:Z1986" si="333">P1923/(A1923/3.6*(D1923-M1923)/1000)</f>
        <v>0.75000000000000022</v>
      </c>
      <c r="AA1923" s="3">
        <f t="shared" si="329"/>
        <v>54.658660149141362</v>
      </c>
    </row>
    <row r="1924" spans="1:27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0.38236722497167897</v>
      </c>
      <c r="J1924" s="5" cm="1">
        <f t="array" ref="J1924">[2]!PropsSI("T","P",(I1924+1)*100*1000,"H",K1924*1000,"WATER")-273.15</f>
        <v>108.9162782238019</v>
      </c>
      <c r="K1924" s="5">
        <f t="shared" ref="K1924:K1987" si="334">-(O1924*(D1924-M1924)-D1924)</f>
        <v>2642.0233108532416</v>
      </c>
      <c r="L1924" s="5" t="e" cm="1">
        <f t="array" ref="L1924">[2]!PropsSI("S","P",(I1924+1)*100*1000,"T",J1924+273.15,"WATER")/1000</f>
        <v>#VALUE!</v>
      </c>
      <c r="M1924" s="5" cm="1">
        <f t="array" ref="M1924">[2]!PropsSI("H","P",(I1924+1)*100*1000,"S",E1924*1000,"WATER")/1000</f>
        <v>2468.3879724085209</v>
      </c>
      <c r="N1924" s="5" cm="1">
        <f t="array" ref="N1924">[2]!PropsSI("T","P",(I1924+1)*100*1000,"Q",1,"WATER")-273.15</f>
        <v>108.9162782238019</v>
      </c>
      <c r="O1924">
        <v>0.75</v>
      </c>
      <c r="P1924">
        <f t="shared" si="331"/>
        <v>26.116332021379762</v>
      </c>
      <c r="Q1924" s="24"/>
      <c r="R1924">
        <f t="shared" ref="R1924:R1987" si="335">1.314991261 -0.001634725*(B1924+1) - 0.367975103*(I1924+1)</f>
        <v>0.73755348358557138</v>
      </c>
      <c r="S1924">
        <f t="shared" ref="S1924:S1987" si="336">- 437.7746025 + 29.00736723*(B1924+1)+10.35902331*(I1924+1)</f>
        <v>796.67547670985914</v>
      </c>
      <c r="T1924">
        <f t="shared" ref="T1924:T1987" si="337">0.07886297+0.000528327*(B1924+1)-0.703153891*(I1924+1)</f>
        <v>-0.87093102796922162</v>
      </c>
      <c r="U1924">
        <f t="shared" si="330"/>
        <v>119.23330981780136</v>
      </c>
      <c r="V1924">
        <f t="shared" ref="V1924:V1987" si="338">T1924/R1924*($AH$3/3.6*(D1924-M1924)-S1924)</f>
        <v>-48584.787252881797</v>
      </c>
      <c r="W1924">
        <f t="shared" si="332"/>
        <v>54.562711514731873</v>
      </c>
      <c r="X1924">
        <f t="shared" ref="X1924:X1987" si="339">IFERROR((P1924-W1924)^2,0)</f>
        <v>809.19650627980354</v>
      </c>
      <c r="Z1924">
        <f t="shared" si="333"/>
        <v>0.75000000000000011</v>
      </c>
      <c r="AA1924" s="3">
        <f t="shared" ref="AA1924:AA1987" si="340">0.5*(W1924 + SQRT(W1924^2 + $AD$7^2) )</f>
        <v>54.562711972920241</v>
      </c>
    </row>
    <row r="1925" spans="1:27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0.3888552614242311</v>
      </c>
      <c r="J1925" s="5" cm="1">
        <f t="array" ref="J1925">[2]!PropsSI("T","P",(I1925+1)*100*1000,"H",K1925*1000,"WATER")-273.15</f>
        <v>109.05482966601789</v>
      </c>
      <c r="K1925" s="5">
        <f t="shared" si="334"/>
        <v>2641.1841118029456</v>
      </c>
      <c r="L1925" s="5" t="e" cm="1">
        <f t="array" ref="L1925">[2]!PropsSI("S","P",(I1925+1)*100*1000,"T",J1925+273.15,"WATER")/1000</f>
        <v>#VALUE!</v>
      </c>
      <c r="M1925" s="5" cm="1">
        <f t="array" ref="M1925">[2]!PropsSI("H","P",(I1925+1)*100*1000,"S",E1925*1000,"WATER")/1000</f>
        <v>2467.7460750727732</v>
      </c>
      <c r="N1925" s="5" cm="1">
        <f t="array" ref="N1925">[2]!PropsSI("T","P",(I1925+1)*100*1000,"Q",1,"WATER")-273.15</f>
        <v>109.05482966601789</v>
      </c>
      <c r="O1925">
        <v>0.75</v>
      </c>
      <c r="P1925">
        <f t="shared" si="331"/>
        <v>25.968412837340697</v>
      </c>
      <c r="Q1925" s="24"/>
      <c r="R1925">
        <f t="shared" si="335"/>
        <v>0.73494283022954388</v>
      </c>
      <c r="S1925">
        <f t="shared" si="336"/>
        <v>800.70356746225673</v>
      </c>
      <c r="T1925">
        <f t="shared" si="337"/>
        <v>-0.87542097435928834</v>
      </c>
      <c r="U1925">
        <f t="shared" si="330"/>
        <v>115.34923926609352</v>
      </c>
      <c r="V1925">
        <f t="shared" si="338"/>
        <v>-48947.165391170856</v>
      </c>
      <c r="W1925">
        <f t="shared" si="332"/>
        <v>54.70414296888503</v>
      </c>
      <c r="X1925">
        <f t="shared" si="339"/>
        <v>825.74218619294493</v>
      </c>
      <c r="Z1925">
        <f t="shared" si="333"/>
        <v>0.74999999999999978</v>
      </c>
      <c r="AA1925" s="3">
        <f t="shared" si="340"/>
        <v>54.704143425888802</v>
      </c>
    </row>
    <row r="1926" spans="1:27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0.37952329042808763</v>
      </c>
      <c r="J1926" s="5" cm="1">
        <f t="array" ref="J1926">[2]!PropsSI("T","P",(I1926+1)*100*1000,"H",K1926*1000,"WATER")-273.15</f>
        <v>108.85537750088815</v>
      </c>
      <c r="K1926" s="5">
        <f t="shared" si="334"/>
        <v>2639.4761917305509</v>
      </c>
      <c r="L1926" s="5" t="e" cm="1">
        <f t="array" ref="L1926">[2]!PropsSI("S","P",(I1926+1)*100*1000,"T",J1926+273.15,"WATER")/1000</f>
        <v>#VALUE!</v>
      </c>
      <c r="M1926" s="5" cm="1">
        <f t="array" ref="M1926">[2]!PropsSI("H","P",(I1926+1)*100*1000,"S",E1926*1000,"WATER")/1000</f>
        <v>2465.9288737367197</v>
      </c>
      <c r="N1926" s="5" cm="1">
        <f t="array" ref="N1926">[2]!PropsSI("T","P",(I1926+1)*100*1000,"Q",1,"WATER")-273.15</f>
        <v>108.85537750088815</v>
      </c>
      <c r="O1926">
        <v>0.75</v>
      </c>
      <c r="P1926">
        <f t="shared" si="331"/>
        <v>25.661609374550142</v>
      </c>
      <c r="Q1926" s="24"/>
      <c r="R1926">
        <f t="shared" si="335"/>
        <v>0.73839396981177752</v>
      </c>
      <c r="S1926">
        <f t="shared" si="336"/>
        <v>800.30157506551609</v>
      </c>
      <c r="T1926">
        <f t="shared" si="337"/>
        <v>-0.86886472364407186</v>
      </c>
      <c r="U1926">
        <f t="shared" ref="U1926:U1989" si="341">(1+T1926)/R1926*((D1926-M1926)-S1926/($AH$3/3.6))</f>
        <v>120.93106815474935</v>
      </c>
      <c r="V1926">
        <f t="shared" si="338"/>
        <v>-48385.06309267586</v>
      </c>
      <c r="W1926">
        <f t="shared" si="332"/>
        <v>54.345562066111619</v>
      </c>
      <c r="X1926">
        <f t="shared" si="339"/>
        <v>822.7691420117369</v>
      </c>
      <c r="Z1926">
        <f t="shared" si="333"/>
        <v>0.74999999999999989</v>
      </c>
      <c r="AA1926" s="3">
        <f t="shared" si="340"/>
        <v>54.345562526130777</v>
      </c>
    </row>
    <row r="1927" spans="1:27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0.37799521905365729</v>
      </c>
      <c r="J1927" s="5" cm="1">
        <f t="array" ref="J1927">[2]!PropsSI("T","P",(I1927+1)*100*1000,"H",K1927*1000,"WATER")-273.15</f>
        <v>108.82261231437707</v>
      </c>
      <c r="K1927" s="5">
        <f t="shared" si="334"/>
        <v>2639.0728768657887</v>
      </c>
      <c r="L1927" s="5" t="e" cm="1">
        <f t="array" ref="L1927">[2]!PropsSI("S","P",(I1927+1)*100*1000,"T",J1927+273.15,"WATER")/1000</f>
        <v>#VALUE!</v>
      </c>
      <c r="M1927" s="5" cm="1">
        <f t="array" ref="M1927">[2]!PropsSI("H","P",(I1927+1)*100*1000,"S",E1927*1000,"WATER")/1000</f>
        <v>2465.7838489066885</v>
      </c>
      <c r="N1927" s="5" cm="1">
        <f t="array" ref="N1927">[2]!PropsSI("T","P",(I1927+1)*100*1000,"Q",1,"WATER")-273.15</f>
        <v>108.82261231437707</v>
      </c>
      <c r="O1927">
        <v>0.75</v>
      </c>
      <c r="P1927">
        <f t="shared" si="331"/>
        <v>25.587201808367524</v>
      </c>
      <c r="Q1927" s="24"/>
      <c r="R1927">
        <f t="shared" si="335"/>
        <v>0.73925624857043171</v>
      </c>
      <c r="S1927">
        <f t="shared" si="336"/>
        <v>794.9626365609837</v>
      </c>
      <c r="T1927">
        <f t="shared" si="337"/>
        <v>-0.86788720700209387</v>
      </c>
      <c r="U1927">
        <f t="shared" si="341"/>
        <v>121.52157658781252</v>
      </c>
      <c r="V1927">
        <f t="shared" si="338"/>
        <v>-48207.277070555472</v>
      </c>
      <c r="W1927">
        <f t="shared" si="332"/>
        <v>54.188415712826639</v>
      </c>
      <c r="X1927">
        <f t="shared" si="339"/>
        <v>818.02943680862541</v>
      </c>
      <c r="Z1927">
        <f t="shared" si="333"/>
        <v>0.75000000000000011</v>
      </c>
      <c r="AA1927" s="3">
        <f t="shared" si="340"/>
        <v>54.188416174179856</v>
      </c>
    </row>
    <row r="1928" spans="1:27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0.37952000668769337</v>
      </c>
      <c r="J1928" s="5" cm="1">
        <f t="array" ref="J1928">[2]!PropsSI("T","P",(I1928+1)*100*1000,"H",K1928*1000,"WATER")-273.15</f>
        <v>108.85530712235635</v>
      </c>
      <c r="K1928" s="5">
        <f t="shared" si="334"/>
        <v>2641.5243574470296</v>
      </c>
      <c r="L1928" s="5" t="e" cm="1">
        <f t="array" ref="L1928">[2]!PropsSI("S","P",(I1928+1)*100*1000,"T",J1928+273.15,"WATER")/1000</f>
        <v>#VALUE!</v>
      </c>
      <c r="M1928" s="5" cm="1">
        <f t="array" ref="M1928">[2]!PropsSI("H","P",(I1928+1)*100*1000,"S",E1928*1000,"WATER")/1000</f>
        <v>2467.6387741780609</v>
      </c>
      <c r="N1928" s="5" cm="1">
        <f t="array" ref="N1928">[2]!PropsSI("T","P",(I1928+1)*100*1000,"Q",1,"WATER")-273.15</f>
        <v>108.85530712235635</v>
      </c>
      <c r="O1928">
        <v>0.75</v>
      </c>
      <c r="P1928">
        <f t="shared" si="331"/>
        <v>25.972462438443586</v>
      </c>
      <c r="Q1928" s="24"/>
      <c r="R1928">
        <f t="shared" si="335"/>
        <v>0.73836081162552281</v>
      </c>
      <c r="S1928">
        <f t="shared" si="336"/>
        <v>800.91135755900586</v>
      </c>
      <c r="T1928">
        <f t="shared" si="337"/>
        <v>-0.86885130774854868</v>
      </c>
      <c r="U1928">
        <f t="shared" si="341"/>
        <v>121.1874104204654</v>
      </c>
      <c r="V1928">
        <f t="shared" si="338"/>
        <v>-48481.91811982909</v>
      </c>
      <c r="W1928">
        <f t="shared" si="332"/>
        <v>54.515647130951571</v>
      </c>
      <c r="X1928">
        <f t="shared" si="339"/>
        <v>814.71339239062218</v>
      </c>
      <c r="Z1928">
        <f t="shared" si="333"/>
        <v>0.74999999999999967</v>
      </c>
      <c r="AA1928" s="3">
        <f t="shared" si="340"/>
        <v>54.515647589535504</v>
      </c>
    </row>
    <row r="1929" spans="1:27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0.37236839761582807</v>
      </c>
      <c r="J1929" s="5" cm="1">
        <f t="array" ref="J1929">[2]!PropsSI("T","P",(I1929+1)*100*1000,"H",K1929*1000,"WATER")-273.15</f>
        <v>108.70170259856411</v>
      </c>
      <c r="K1929" s="5">
        <f t="shared" si="334"/>
        <v>2643.6650005693546</v>
      </c>
      <c r="L1929" s="5" t="e" cm="1">
        <f t="array" ref="L1929">[2]!PropsSI("S","P",(I1929+1)*100*1000,"T",J1929+273.15,"WATER")/1000</f>
        <v>#VALUE!</v>
      </c>
      <c r="M1929" s="5" cm="1">
        <f t="array" ref="M1929">[2]!PropsSI("H","P",(I1929+1)*100*1000,"S",E1929*1000,"WATER")/1000</f>
        <v>2469.4719869503888</v>
      </c>
      <c r="N1929" s="5" cm="1">
        <f t="array" ref="N1929">[2]!PropsSI("T","P",(I1929+1)*100*1000,"Q",1,"WATER")-273.15</f>
        <v>108.70170259856411</v>
      </c>
      <c r="O1929">
        <v>0.75</v>
      </c>
      <c r="P1929">
        <f t="shared" si="331"/>
        <v>26.664698228383052</v>
      </c>
      <c r="Q1929" s="24"/>
      <c r="R1929">
        <f t="shared" si="335"/>
        <v>0.7413492594208817</v>
      </c>
      <c r="S1929">
        <f t="shared" si="336"/>
        <v>794.50544039661543</v>
      </c>
      <c r="T1929">
        <f t="shared" si="337"/>
        <v>-0.86393795113926475</v>
      </c>
      <c r="U1929">
        <f t="shared" si="341"/>
        <v>125.46592180457966</v>
      </c>
      <c r="V1929">
        <f t="shared" si="338"/>
        <v>-48107.426066921122</v>
      </c>
      <c r="W1929">
        <f t="shared" si="332"/>
        <v>54.509349376702616</v>
      </c>
      <c r="X1929">
        <f t="shared" si="339"/>
        <v>775.32459757161394</v>
      </c>
      <c r="Z1929">
        <f t="shared" si="333"/>
        <v>0.74999999999999967</v>
      </c>
      <c r="AA1929" s="3">
        <f t="shared" si="340"/>
        <v>54.509349835339535</v>
      </c>
    </row>
    <row r="1930" spans="1:27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0.36785110180194636</v>
      </c>
      <c r="J1930" s="5" cm="1">
        <f t="array" ref="J1930">[2]!PropsSI("T","P",(I1930+1)*100*1000,"H",K1930*1000,"WATER")-273.15</f>
        <v>108.60433885158642</v>
      </c>
      <c r="K1930" s="5">
        <f t="shared" si="334"/>
        <v>2642.1111228209347</v>
      </c>
      <c r="L1930" s="5" t="e" cm="1">
        <f t="array" ref="L1930">[2]!PropsSI("S","P",(I1930+1)*100*1000,"T",J1930+273.15,"WATER")/1000</f>
        <v>#VALUE!</v>
      </c>
      <c r="M1930" s="5" cm="1">
        <f t="array" ref="M1930">[2]!PropsSI("H","P",(I1930+1)*100*1000,"S",E1930*1000,"WATER")/1000</f>
        <v>2467.5693449753603</v>
      </c>
      <c r="N1930" s="5" cm="1">
        <f t="array" ref="N1930">[2]!PropsSI("T","P",(I1930+1)*100*1000,"Q",1,"WATER")-273.15</f>
        <v>108.60433885158642</v>
      </c>
      <c r="O1930">
        <v>0.75</v>
      </c>
      <c r="P1930">
        <f t="shared" si="331"/>
        <v>26.127669993661112</v>
      </c>
      <c r="Q1930" s="24"/>
      <c r="R1930">
        <f t="shared" si="335"/>
        <v>0.74255479870157282</v>
      </c>
      <c r="S1930">
        <f t="shared" si="336"/>
        <v>802.56278849200703</v>
      </c>
      <c r="T1930">
        <f t="shared" si="337"/>
        <v>-0.86061399183687481</v>
      </c>
      <c r="U1930">
        <f t="shared" si="341"/>
        <v>128.55917207620936</v>
      </c>
      <c r="V1930">
        <f t="shared" si="338"/>
        <v>-47932.831271297582</v>
      </c>
      <c r="W1930">
        <f t="shared" si="332"/>
        <v>54.347630952547007</v>
      </c>
      <c r="X1930">
        <f t="shared" si="339"/>
        <v>796.36619652104412</v>
      </c>
      <c r="Z1930">
        <f t="shared" si="333"/>
        <v>0.74999999999999978</v>
      </c>
      <c r="AA1930" s="3">
        <f t="shared" si="340"/>
        <v>54.347631412548651</v>
      </c>
    </row>
    <row r="1931" spans="1:27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0.37814457567631088</v>
      </c>
      <c r="J1931" s="5" cm="1">
        <f t="array" ref="J1931">[2]!PropsSI("T","P",(I1931+1)*100*1000,"H",K1931*1000,"WATER")-273.15</f>
        <v>108.82581616462369</v>
      </c>
      <c r="K1931" s="5">
        <f t="shared" si="334"/>
        <v>2640.8124032150445</v>
      </c>
      <c r="L1931" s="5" t="e" cm="1">
        <f t="array" ref="L1931">[2]!PropsSI("S","P",(I1931+1)*100*1000,"T",J1931+273.15,"WATER")/1000</f>
        <v>#VALUE!</v>
      </c>
      <c r="M1931" s="5" cm="1">
        <f t="array" ref="M1931">[2]!PropsSI("H","P",(I1931+1)*100*1000,"S",E1931*1000,"WATER")/1000</f>
        <v>2466.9537111314266</v>
      </c>
      <c r="N1931" s="5" cm="1">
        <f t="array" ref="N1931">[2]!PropsSI("T","P",(I1931+1)*100*1000,"Q",1,"WATER")-273.15</f>
        <v>108.82581616462369</v>
      </c>
      <c r="O1931">
        <v>0.75</v>
      </c>
      <c r="P1931">
        <f t="shared" si="331"/>
        <v>25.804465764988684</v>
      </c>
      <c r="Q1931" s="24"/>
      <c r="R1931">
        <f t="shared" si="335"/>
        <v>0.73883919680463161</v>
      </c>
      <c r="S1931">
        <f t="shared" si="336"/>
        <v>801.38932729712269</v>
      </c>
      <c r="T1931">
        <f t="shared" si="337"/>
        <v>-0.86787520304875243</v>
      </c>
      <c r="U1931">
        <f t="shared" si="341"/>
        <v>121.98967428314896</v>
      </c>
      <c r="V1931">
        <f t="shared" si="338"/>
        <v>-48387.904218700285</v>
      </c>
      <c r="W1931">
        <f t="shared" si="332"/>
        <v>54.423223929582988</v>
      </c>
      <c r="X1931">
        <f t="shared" si="339"/>
        <v>819.03331888353318</v>
      </c>
      <c r="Z1931">
        <f t="shared" si="333"/>
        <v>0.75000000000000022</v>
      </c>
      <c r="AA1931" s="3">
        <f t="shared" si="340"/>
        <v>54.423224388945698</v>
      </c>
    </row>
    <row r="1932" spans="1:27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0.37087140036353361</v>
      </c>
      <c r="J1932" s="5" cm="1">
        <f t="array" ref="J1932">[2]!PropsSI("T","P",(I1932+1)*100*1000,"H",K1932*1000,"WATER")-273.15</f>
        <v>108.66946626072757</v>
      </c>
      <c r="K1932" s="5">
        <f t="shared" si="334"/>
        <v>2637.2202838746421</v>
      </c>
      <c r="L1932" s="5" t="e" cm="1">
        <f t="array" ref="L1932">[2]!PropsSI("S","P",(I1932+1)*100*1000,"T",J1932+273.15,"WATER")/1000</f>
        <v>#VALUE!</v>
      </c>
      <c r="M1932" s="5" cm="1">
        <f t="array" ref="M1932">[2]!PropsSI("H","P",(I1932+1)*100*1000,"S",E1932*1000,"WATER")/1000</f>
        <v>2463.3901747276727</v>
      </c>
      <c r="N1932" s="5" cm="1">
        <f t="array" ref="N1932">[2]!PropsSI("T","P",(I1932+1)*100*1000,"Q",1,"WATER")-273.15</f>
        <v>108.66946626072757</v>
      </c>
      <c r="O1932">
        <v>0.75</v>
      </c>
      <c r="P1932">
        <f t="shared" si="331"/>
        <v>25.595912701339696</v>
      </c>
      <c r="Q1932" s="24"/>
      <c r="R1932">
        <f t="shared" si="335"/>
        <v>0.74126877132312252</v>
      </c>
      <c r="S1932">
        <f t="shared" si="336"/>
        <v>805.69284472901154</v>
      </c>
      <c r="T1932">
        <f t="shared" si="337"/>
        <v>-0.86268128695450286</v>
      </c>
      <c r="U1932">
        <f t="shared" si="341"/>
        <v>126.335240404722</v>
      </c>
      <c r="V1932">
        <f t="shared" si="338"/>
        <v>-47927.630425836076</v>
      </c>
      <c r="W1932">
        <f t="shared" si="332"/>
        <v>54.128446844369641</v>
      </c>
      <c r="X1932">
        <f t="shared" si="339"/>
        <v>814.10550462316962</v>
      </c>
      <c r="Z1932">
        <f t="shared" si="333"/>
        <v>0.75</v>
      </c>
      <c r="AA1932" s="3">
        <f t="shared" si="340"/>
        <v>54.128447306233994</v>
      </c>
    </row>
    <row r="1933" spans="1:27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0.37739474684407881</v>
      </c>
      <c r="J1933" s="5" cm="1">
        <f t="array" ref="J1933">[2]!PropsSI("T","P",(I1933+1)*100*1000,"H",K1933*1000,"WATER")-273.15</f>
        <v>108.8097286947002</v>
      </c>
      <c r="K1933" s="5">
        <f t="shared" si="334"/>
        <v>2637.6987620126811</v>
      </c>
      <c r="L1933" s="5" t="e" cm="1">
        <f t="array" ref="L1933">[2]!PropsSI("S","P",(I1933+1)*100*1000,"T",J1933+273.15,"WATER")/1000</f>
        <v>#VALUE!</v>
      </c>
      <c r="M1933" s="5" cm="1">
        <f t="array" ref="M1933">[2]!PropsSI("H","P",(I1933+1)*100*1000,"S",E1933*1000,"WATER")/1000</f>
        <v>2464.2933315512341</v>
      </c>
      <c r="N1933" s="5" cm="1">
        <f t="array" ref="N1933">[2]!PropsSI("T","P",(I1933+1)*100*1000,"Q",1,"WATER")-273.15</f>
        <v>108.8097286947002</v>
      </c>
      <c r="O1933">
        <v>0.75</v>
      </c>
      <c r="P1933">
        <f t="shared" si="331"/>
        <v>25.498946715930416</v>
      </c>
      <c r="Q1933" s="24"/>
      <c r="R1933">
        <f t="shared" si="335"/>
        <v>0.7391336240994042</v>
      </c>
      <c r="S1933">
        <f t="shared" si="336"/>
        <v>801.05312780552254</v>
      </c>
      <c r="T1933">
        <f t="shared" si="337"/>
        <v>-0.86735393989887744</v>
      </c>
      <c r="U1933">
        <f t="shared" si="341"/>
        <v>122.09779382075291</v>
      </c>
      <c r="V1933">
        <f t="shared" si="338"/>
        <v>-48211.496354017072</v>
      </c>
      <c r="W1933">
        <f t="shared" si="332"/>
        <v>54.196247678284713</v>
      </c>
      <c r="X1933">
        <f t="shared" si="339"/>
        <v>823.5350825239409</v>
      </c>
      <c r="Z1933">
        <f t="shared" si="333"/>
        <v>0.74999999999999989</v>
      </c>
      <c r="AA1933" s="3">
        <f t="shared" si="340"/>
        <v>54.19624813957126</v>
      </c>
    </row>
    <row r="1934" spans="1:27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0.3932000121355621</v>
      </c>
      <c r="J1934" s="5" cm="1">
        <f t="array" ref="J1934">[2]!PropsSI("T","P",(I1934+1)*100*1000,"H",K1934*1000,"WATER")-273.15</f>
        <v>109.14731396923173</v>
      </c>
      <c r="K1934" s="5">
        <f t="shared" si="334"/>
        <v>2641.4631361025558</v>
      </c>
      <c r="L1934" s="5" t="e" cm="1">
        <f t="array" ref="L1934">[2]!PropsSI("S","P",(I1934+1)*100*1000,"T",J1934+273.15,"WATER")/1000</f>
        <v>#VALUE!</v>
      </c>
      <c r="M1934" s="5" cm="1">
        <f t="array" ref="M1934">[2]!PropsSI("H","P",(I1934+1)*100*1000,"S",E1934*1000,"WATER")/1000</f>
        <v>2468.3651602711307</v>
      </c>
      <c r="N1934" s="5" cm="1">
        <f t="array" ref="N1934">[2]!PropsSI("T","P",(I1934+1)*100*1000,"Q",1,"WATER")-273.15</f>
        <v>109.14731396923173</v>
      </c>
      <c r="O1934">
        <v>0.75</v>
      </c>
      <c r="P1934">
        <f t="shared" si="331"/>
        <v>25.324007557601909</v>
      </c>
      <c r="Q1934" s="24"/>
      <c r="R1934">
        <f t="shared" si="335"/>
        <v>0.7335806820280053</v>
      </c>
      <c r="S1934">
        <f t="shared" si="336"/>
        <v>796.55001669675937</v>
      </c>
      <c r="T1934">
        <f t="shared" si="337"/>
        <v>-0.87855247335667519</v>
      </c>
      <c r="U1934">
        <f t="shared" si="341"/>
        <v>112.44474121919247</v>
      </c>
      <c r="V1934">
        <f t="shared" si="338"/>
        <v>-49120.069667576689</v>
      </c>
      <c r="W1934">
        <f t="shared" si="332"/>
        <v>54.603575877995077</v>
      </c>
      <c r="X1934">
        <f t="shared" si="339"/>
        <v>857.29312102857114</v>
      </c>
      <c r="Z1934">
        <f t="shared" si="333"/>
        <v>0.75000000000000033</v>
      </c>
      <c r="AA1934" s="3">
        <f t="shared" si="340"/>
        <v>54.603576335840543</v>
      </c>
    </row>
    <row r="1935" spans="1:27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0.38651014287259855</v>
      </c>
      <c r="J1935" s="5" cm="1">
        <f t="array" ref="J1935">[2]!PropsSI("T","P",(I1935+1)*100*1000,"H",K1935*1000,"WATER")-273.15</f>
        <v>109.00481145377682</v>
      </c>
      <c r="K1935" s="5">
        <f t="shared" si="334"/>
        <v>2641.7750214398061</v>
      </c>
      <c r="L1935" s="5" t="e" cm="1">
        <f t="array" ref="L1935">[2]!PropsSI("S","P",(I1935+1)*100*1000,"T",J1935+273.15,"WATER")/1000</f>
        <v>#VALUE!</v>
      </c>
      <c r="M1935" s="5" cm="1">
        <f t="array" ref="M1935">[2]!PropsSI("H","P",(I1935+1)*100*1000,"S",E1935*1000,"WATER")/1000</f>
        <v>2468.0569681120382</v>
      </c>
      <c r="N1935" s="5" cm="1">
        <f t="array" ref="N1935">[2]!PropsSI("T","P",(I1935+1)*100*1000,"Q",1,"WATER")-273.15</f>
        <v>109.00481145377682</v>
      </c>
      <c r="O1935">
        <v>0.75</v>
      </c>
      <c r="P1935">
        <f t="shared" si="331"/>
        <v>25.435467837085383</v>
      </c>
      <c r="Q1935" s="24"/>
      <c r="R1935">
        <f t="shared" si="335"/>
        <v>0.73569556041526496</v>
      </c>
      <c r="S1935">
        <f t="shared" si="336"/>
        <v>802.6349846554225</v>
      </c>
      <c r="T1935">
        <f t="shared" si="337"/>
        <v>-0.87373637470594889</v>
      </c>
      <c r="U1935">
        <f t="shared" si="341"/>
        <v>116.97615655959147</v>
      </c>
      <c r="V1935">
        <f t="shared" si="338"/>
        <v>-48881.024872582937</v>
      </c>
      <c r="W1935">
        <f t="shared" si="332"/>
        <v>54.590167188500892</v>
      </c>
      <c r="X1935">
        <f t="shared" si="339"/>
        <v>849.99649427142788</v>
      </c>
      <c r="Z1935">
        <f t="shared" si="333"/>
        <v>0.75</v>
      </c>
      <c r="AA1935" s="3">
        <f t="shared" si="340"/>
        <v>54.590167646458823</v>
      </c>
    </row>
    <row r="1936" spans="1:27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0.38617385155263584</v>
      </c>
      <c r="J1936" s="5" cm="1">
        <f t="array" ref="J1936">[2]!PropsSI("T","P",(I1936+1)*100*1000,"H",K1936*1000,"WATER")-273.15</f>
        <v>108.99763310765763</v>
      </c>
      <c r="K1936" s="5">
        <f t="shared" si="334"/>
        <v>2644.5946020155038</v>
      </c>
      <c r="L1936" s="5" t="e" cm="1">
        <f t="array" ref="L1936">[2]!PropsSI("S","P",(I1936+1)*100*1000,"T",J1936+273.15,"WATER")/1000</f>
        <v>#VALUE!</v>
      </c>
      <c r="M1936" s="5" cm="1">
        <f t="array" ref="M1936">[2]!PropsSI("H","P",(I1936+1)*100*1000,"S",E1936*1000,"WATER")/1000</f>
        <v>2471.337707777755</v>
      </c>
      <c r="N1936" s="5" cm="1">
        <f t="array" ref="N1936">[2]!PropsSI("T","P",(I1936+1)*100*1000,"Q",1,"WATER")-273.15</f>
        <v>108.99763310765763</v>
      </c>
      <c r="O1936">
        <v>0.75</v>
      </c>
      <c r="P1936">
        <f t="shared" si="331"/>
        <v>26.678975719711868</v>
      </c>
      <c r="Q1936" s="24"/>
      <c r="R1936">
        <f t="shared" si="335"/>
        <v>0.73685003191731613</v>
      </c>
      <c r="S1936">
        <f t="shared" si="336"/>
        <v>784.34181375855508</v>
      </c>
      <c r="T1936">
        <f t="shared" si="337"/>
        <v>-0.87383303020485081</v>
      </c>
      <c r="U1936">
        <f t="shared" si="341"/>
        <v>116.43949911838556</v>
      </c>
      <c r="V1936">
        <f t="shared" si="338"/>
        <v>-48699.433168271069</v>
      </c>
      <c r="W1936">
        <f t="shared" si="332"/>
        <v>54.6760814732095</v>
      </c>
      <c r="X1936">
        <f t="shared" si="339"/>
        <v>783.83793057253024</v>
      </c>
      <c r="Z1936">
        <f t="shared" si="333"/>
        <v>0.75000000000000022</v>
      </c>
      <c r="AA1936" s="3">
        <f t="shared" si="340"/>
        <v>54.676081930447822</v>
      </c>
    </row>
    <row r="1937" spans="1:27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0.39241960087528938</v>
      </c>
      <c r="J1937" s="5" cm="1">
        <f t="array" ref="J1937">[2]!PropsSI("T","P",(I1937+1)*100*1000,"H",K1937*1000,"WATER")-273.15</f>
        <v>109.13071928914701</v>
      </c>
      <c r="K1937" s="5">
        <f t="shared" si="334"/>
        <v>2642.4328546788383</v>
      </c>
      <c r="L1937" s="5" t="e" cm="1">
        <f t="array" ref="L1937">[2]!PropsSI("S","P",(I1937+1)*100*1000,"T",J1937+273.15,"WATER")/1000</f>
        <v>#VALUE!</v>
      </c>
      <c r="M1937" s="5" cm="1">
        <f t="array" ref="M1937">[2]!PropsSI("H","P",(I1937+1)*100*1000,"S",E1937*1000,"WATER")/1000</f>
        <v>2469.3541714330113</v>
      </c>
      <c r="N1937" s="5" cm="1">
        <f t="array" ref="N1937">[2]!PropsSI("T","P",(I1937+1)*100*1000,"Q",1,"WATER")-273.15</f>
        <v>109.13071928914701</v>
      </c>
      <c r="O1937">
        <v>0.75</v>
      </c>
      <c r="P1937">
        <f t="shared" si="331"/>
        <v>27.005793313341776</v>
      </c>
      <c r="Q1937" s="24"/>
      <c r="R1937">
        <f t="shared" si="335"/>
        <v>0.73409350761952996</v>
      </c>
      <c r="S1937">
        <f t="shared" si="336"/>
        <v>792.53782216926083</v>
      </c>
      <c r="T1937">
        <f t="shared" si="337"/>
        <v>-0.87807665318588091</v>
      </c>
      <c r="U1937">
        <f t="shared" si="341"/>
        <v>112.80464763648222</v>
      </c>
      <c r="V1937">
        <f t="shared" si="338"/>
        <v>-49058.395636381363</v>
      </c>
      <c r="W1937">
        <f t="shared" si="332"/>
        <v>54.925436263462991</v>
      </c>
      <c r="X1937">
        <f t="shared" si="339"/>
        <v>779.50646246225324</v>
      </c>
      <c r="Z1937">
        <f t="shared" si="333"/>
        <v>0.75000000000000044</v>
      </c>
      <c r="AA1937" s="3">
        <f t="shared" si="340"/>
        <v>54.925436718625505</v>
      </c>
    </row>
    <row r="1938" spans="1:27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0.39121710431134282</v>
      </c>
      <c r="J1938" s="5" cm="1">
        <f t="array" ref="J1938">[2]!PropsSI("T","P",(I1938+1)*100*1000,"H",K1938*1000,"WATER")-273.15</f>
        <v>109.10513439156722</v>
      </c>
      <c r="K1938" s="5">
        <f t="shared" si="334"/>
        <v>2638.9418994799526</v>
      </c>
      <c r="L1938" s="5" t="e" cm="1">
        <f t="array" ref="L1938">[2]!PropsSI("S","P",(I1938+1)*100*1000,"T",J1938+273.15,"WATER")/1000</f>
        <v>#VALUE!</v>
      </c>
      <c r="M1938" s="5" cm="1">
        <f t="array" ref="M1938">[2]!PropsSI("H","P",(I1938+1)*100*1000,"S",E1938*1000,"WATER")/1000</f>
        <v>2465.6074232508881</v>
      </c>
      <c r="N1938" s="5" cm="1">
        <f t="array" ref="N1938">[2]!PropsSI("T","P",(I1938+1)*100*1000,"Q",1,"WATER")-273.15</f>
        <v>109.10513439156722</v>
      </c>
      <c r="O1938">
        <v>0.75</v>
      </c>
      <c r="P1938">
        <f t="shared" si="331"/>
        <v>26.237678348317907</v>
      </c>
      <c r="Q1938" s="24"/>
      <c r="R1938">
        <f t="shared" si="335"/>
        <v>0.73369273882330821</v>
      </c>
      <c r="S1938">
        <f t="shared" si="336"/>
        <v>807.48854440872208</v>
      </c>
      <c r="T1938">
        <f t="shared" si="337"/>
        <v>-0.87695858050925757</v>
      </c>
      <c r="U1938">
        <f t="shared" si="341"/>
        <v>114.03134952603004</v>
      </c>
      <c r="V1938">
        <f t="shared" si="338"/>
        <v>-49078.672433860993</v>
      </c>
      <c r="W1938">
        <f t="shared" si="332"/>
        <v>54.832322708902488</v>
      </c>
      <c r="X1938">
        <f t="shared" si="339"/>
        <v>817.6536861083116</v>
      </c>
      <c r="Z1938">
        <f t="shared" si="333"/>
        <v>0.75</v>
      </c>
      <c r="AA1938" s="3">
        <f t="shared" si="340"/>
        <v>54.832323164837945</v>
      </c>
    </row>
    <row r="1939" spans="1:27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0.3895082397460925</v>
      </c>
      <c r="J1939" s="5" cm="1">
        <f t="array" ref="J1939">[2]!PropsSI("T","P",(I1939+1)*100*1000,"H",K1939*1000,"WATER")-273.15</f>
        <v>109.06874444159831</v>
      </c>
      <c r="K1939" s="5">
        <f t="shared" si="334"/>
        <v>2637.000383179156</v>
      </c>
      <c r="L1939" s="5" t="e" cm="1">
        <f t="array" ref="L1939">[2]!PropsSI("S","P",(I1939+1)*100*1000,"T",J1939+273.15,"WATER")/1000</f>
        <v>#VALUE!</v>
      </c>
      <c r="M1939" s="5" cm="1">
        <f t="array" ref="M1939">[2]!PropsSI("H","P",(I1939+1)*100*1000,"S",E1939*1000,"WATER")/1000</f>
        <v>2463.7003569470321</v>
      </c>
      <c r="N1939" s="5" cm="1">
        <f t="array" ref="N1939">[2]!PropsSI("T","P",(I1939+1)*100*1000,"Q",1,"WATER")-273.15</f>
        <v>109.06874444159831</v>
      </c>
      <c r="O1939">
        <v>0.75</v>
      </c>
      <c r="P1939">
        <f t="shared" si="331"/>
        <v>25.857333594905736</v>
      </c>
      <c r="Q1939" s="24"/>
      <c r="R1939">
        <f t="shared" si="335"/>
        <v>0.73410377646737934</v>
      </c>
      <c r="S1939">
        <f t="shared" si="336"/>
        <v>811.33527301038669</v>
      </c>
      <c r="T1939">
        <f t="shared" si="337"/>
        <v>-0.87568660075574078</v>
      </c>
      <c r="U1939">
        <f t="shared" si="341"/>
        <v>115.11155424429469</v>
      </c>
      <c r="V1939">
        <f t="shared" si="338"/>
        <v>-48965.531601426519</v>
      </c>
      <c r="W1939">
        <f t="shared" si="332"/>
        <v>54.690627597153643</v>
      </c>
      <c r="X1939">
        <f t="shared" si="339"/>
        <v>831.35884302006514</v>
      </c>
      <c r="Z1939">
        <f t="shared" si="333"/>
        <v>0.75000000000000011</v>
      </c>
      <c r="AA1939" s="3">
        <f t="shared" si="340"/>
        <v>54.690628054270356</v>
      </c>
    </row>
    <row r="1940" spans="1:27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0.39161320231564467</v>
      </c>
      <c r="J1940" s="5" cm="1">
        <f t="array" ref="J1940">[2]!PropsSI("T","P",(I1940+1)*100*1000,"H",K1940*1000,"WATER")-273.15</f>
        <v>109.11356397306628</v>
      </c>
      <c r="K1940" s="5">
        <f t="shared" si="334"/>
        <v>2637.4284236746648</v>
      </c>
      <c r="L1940" s="5" t="e" cm="1">
        <f t="array" ref="L1940">[2]!PropsSI("S","P",(I1940+1)*100*1000,"T",J1940+273.15,"WATER")/1000</f>
        <v>#VALUE!</v>
      </c>
      <c r="M1940" s="5" cm="1">
        <f t="array" ref="M1940">[2]!PropsSI("H","P",(I1940+1)*100*1000,"S",E1940*1000,"WATER")/1000</f>
        <v>2464.3980264183929</v>
      </c>
      <c r="N1940" s="5" cm="1">
        <f t="array" ref="N1940">[2]!PropsSI("T","P",(I1940+1)*100*1000,"Q",1,"WATER")-273.15</f>
        <v>109.11356397306628</v>
      </c>
      <c r="O1940">
        <v>0.75</v>
      </c>
      <c r="P1940">
        <f t="shared" si="331"/>
        <v>26.039573954245942</v>
      </c>
      <c r="Q1940" s="24"/>
      <c r="R1940">
        <f t="shared" si="335"/>
        <v>0.7336184789420015</v>
      </c>
      <c r="S1940">
        <f t="shared" si="336"/>
        <v>806.22401705001005</v>
      </c>
      <c r="T1940">
        <f t="shared" si="337"/>
        <v>-0.87726020462226739</v>
      </c>
      <c r="U1940">
        <f t="shared" si="341"/>
        <v>113.56333201518115</v>
      </c>
      <c r="V1940">
        <f t="shared" si="338"/>
        <v>-49014.203996359327</v>
      </c>
      <c r="W1940">
        <f t="shared" si="332"/>
        <v>54.710969476858743</v>
      </c>
      <c r="X1940">
        <f t="shared" si="339"/>
        <v>822.04892121410137</v>
      </c>
      <c r="Z1940">
        <f t="shared" si="333"/>
        <v>0.75000000000000011</v>
      </c>
      <c r="AA1940" s="3">
        <f t="shared" si="340"/>
        <v>54.710969933805501</v>
      </c>
    </row>
    <row r="1941" spans="1:27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0.39078249312344404</v>
      </c>
      <c r="J1941" s="5" cm="1">
        <f t="array" ref="J1941">[2]!PropsSI("T","P",(I1941+1)*100*1000,"H",K1941*1000,"WATER")-273.15</f>
        <v>109.09588291710054</v>
      </c>
      <c r="K1941" s="5">
        <f t="shared" si="334"/>
        <v>2638.6514966226068</v>
      </c>
      <c r="L1941" s="5" t="e" cm="1">
        <f t="array" ref="L1941">[2]!PropsSI("S","P",(I1941+1)*100*1000,"T",J1941+273.15,"WATER")/1000</f>
        <v>#VALUE!</v>
      </c>
      <c r="M1941" s="5" cm="1">
        <f t="array" ref="M1941">[2]!PropsSI("H","P",(I1941+1)*100*1000,"S",E1941*1000,"WATER")/1000</f>
        <v>2465.3625344949337</v>
      </c>
      <c r="N1941" s="5" cm="1">
        <f t="array" ref="N1941">[2]!PropsSI("T","P",(I1941+1)*100*1000,"Q",1,"WATER")-273.15</f>
        <v>109.09588291710054</v>
      </c>
      <c r="O1941">
        <v>0.75</v>
      </c>
      <c r="P1941">
        <f t="shared" si="331"/>
        <v>25.813477711092116</v>
      </c>
      <c r="Q1941" s="24"/>
      <c r="R1941">
        <f t="shared" si="335"/>
        <v>0.73387546142613758</v>
      </c>
      <c r="S1941">
        <f t="shared" si="336"/>
        <v>807.07952980395362</v>
      </c>
      <c r="T1941">
        <f t="shared" si="337"/>
        <v>-0.87666034956742145</v>
      </c>
      <c r="U1941">
        <f t="shared" si="341"/>
        <v>114.24982176222802</v>
      </c>
      <c r="V1941">
        <f t="shared" si="338"/>
        <v>-49037.122282020064</v>
      </c>
      <c r="W1941">
        <f t="shared" si="332"/>
        <v>54.710084543714615</v>
      </c>
      <c r="X1941">
        <f t="shared" si="339"/>
        <v>835.01388643916528</v>
      </c>
      <c r="Z1941">
        <f t="shared" si="333"/>
        <v>0.75000000000000011</v>
      </c>
      <c r="AA1941" s="3">
        <f t="shared" si="340"/>
        <v>54.710085000668755</v>
      </c>
    </row>
    <row r="1942" spans="1:27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0.39180360299569728</v>
      </c>
      <c r="J1942" s="5" cm="1">
        <f t="array" ref="J1942">[2]!PropsSI("T","P",(I1942+1)*100*1000,"H",K1942*1000,"WATER")-273.15</f>
        <v>109.11761529304169</v>
      </c>
      <c r="K1942" s="5">
        <f t="shared" si="334"/>
        <v>2641.8813630910545</v>
      </c>
      <c r="L1942" s="5" t="e" cm="1">
        <f t="array" ref="L1942">[2]!PropsSI("S","P",(I1942+1)*100*1000,"T",J1942+273.15,"WATER")/1000</f>
        <v>#VALUE!</v>
      </c>
      <c r="M1942" s="5" cm="1">
        <f t="array" ref="M1942">[2]!PropsSI("H","P",(I1942+1)*100*1000,"S",E1942*1000,"WATER")/1000</f>
        <v>2468.4287405545469</v>
      </c>
      <c r="N1942" s="5" cm="1">
        <f t="array" ref="N1942">[2]!PropsSI("T","P",(I1942+1)*100*1000,"Q",1,"WATER")-273.15</f>
        <v>109.11761529304169</v>
      </c>
      <c r="O1942">
        <v>0.75</v>
      </c>
      <c r="P1942">
        <f t="shared" si="331"/>
        <v>26.011399764978975</v>
      </c>
      <c r="Q1942" s="24"/>
      <c r="R1942">
        <f t="shared" si="335"/>
        <v>0.73382371364671528</v>
      </c>
      <c r="S1942">
        <f t="shared" si="336"/>
        <v>801.34097621603792</v>
      </c>
      <c r="T1942">
        <f t="shared" si="337"/>
        <v>-0.87748305901097978</v>
      </c>
      <c r="U1942">
        <f t="shared" si="341"/>
        <v>113.62090980294238</v>
      </c>
      <c r="V1942">
        <f t="shared" si="338"/>
        <v>-49140.735448586136</v>
      </c>
      <c r="W1942">
        <f t="shared" si="332"/>
        <v>54.820363048187879</v>
      </c>
      <c r="X1942">
        <f t="shared" si="339"/>
        <v>829.95636545327875</v>
      </c>
      <c r="Z1942">
        <f t="shared" si="333"/>
        <v>0.75</v>
      </c>
      <c r="AA1942" s="3">
        <f t="shared" si="340"/>
        <v>54.820363504222797</v>
      </c>
    </row>
    <row r="1943" spans="1:27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0.38917430792914587</v>
      </c>
      <c r="J1943" s="5" cm="1">
        <f t="array" ref="J1943">[2]!PropsSI("T","P",(I1943+1)*100*1000,"H",K1943*1000,"WATER")-273.15</f>
        <v>109.0616291254168</v>
      </c>
      <c r="K1943" s="5">
        <f t="shared" si="334"/>
        <v>2643.7438673197821</v>
      </c>
      <c r="L1943" s="5" t="e" cm="1">
        <f t="array" ref="L1943">[2]!PropsSI("S","P",(I1943+1)*100*1000,"T",J1943+273.15,"WATER")/1000</f>
        <v>#VALUE!</v>
      </c>
      <c r="M1943" s="5" cm="1">
        <f t="array" ref="M1943">[2]!PropsSI("H","P",(I1943+1)*100*1000,"S",E1943*1000,"WATER")/1000</f>
        <v>2470.2520792289661</v>
      </c>
      <c r="N1943" s="5" cm="1">
        <f t="array" ref="N1943">[2]!PropsSI("T","P",(I1943+1)*100*1000,"Q",1,"WATER")-273.15</f>
        <v>109.0616291254168</v>
      </c>
      <c r="O1943">
        <v>0.75</v>
      </c>
      <c r="P1943">
        <f t="shared" si="331"/>
        <v>26.147865236482524</v>
      </c>
      <c r="Q1943" s="24"/>
      <c r="R1943">
        <f t="shared" si="335"/>
        <v>0.73519182541518691</v>
      </c>
      <c r="S1943">
        <f t="shared" si="336"/>
        <v>794.20535469140532</v>
      </c>
      <c r="T1943">
        <f t="shared" si="337"/>
        <v>-0.87576372883990783</v>
      </c>
      <c r="U1943">
        <f t="shared" si="341"/>
        <v>115.0474367891495</v>
      </c>
      <c r="V1943">
        <f t="shared" si="338"/>
        <v>-48972.952428200661</v>
      </c>
      <c r="W1943">
        <f t="shared" si="332"/>
        <v>54.7527550460835</v>
      </c>
      <c r="X1943">
        <f t="shared" si="339"/>
        <v>818.23972101941376</v>
      </c>
      <c r="Z1943">
        <f t="shared" si="333"/>
        <v>0.75</v>
      </c>
      <c r="AA1943" s="3">
        <f t="shared" si="340"/>
        <v>54.752755502681524</v>
      </c>
    </row>
    <row r="1944" spans="1:27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0.38881123465078815</v>
      </c>
      <c r="J1944" s="5" cm="1">
        <f t="array" ref="J1944">[2]!PropsSI("T","P",(I1944+1)*100*1000,"H",K1944*1000,"WATER")-273.15</f>
        <v>109.05389127474388</v>
      </c>
      <c r="K1944" s="5">
        <f t="shared" si="334"/>
        <v>2643.2539764614539</v>
      </c>
      <c r="L1944" s="5" t="e" cm="1">
        <f t="array" ref="L1944">[2]!PropsSI("S","P",(I1944+1)*100*1000,"T",J1944+273.15,"WATER")/1000</f>
        <v>#VALUE!</v>
      </c>
      <c r="M1944" s="5" cm="1">
        <f t="array" ref="M1944">[2]!PropsSI("H","P",(I1944+1)*100*1000,"S",E1944*1000,"WATER")/1000</f>
        <v>2469.331045634869</v>
      </c>
      <c r="N1944" s="5" cm="1">
        <f t="array" ref="N1944">[2]!PropsSI("T","P",(I1944+1)*100*1000,"Q",1,"WATER")-273.15</f>
        <v>109.05389127474388</v>
      </c>
      <c r="O1944">
        <v>0.75</v>
      </c>
      <c r="P1944">
        <f t="shared" si="331"/>
        <v>26.042956768022545</v>
      </c>
      <c r="Q1944" s="24"/>
      <c r="R1944">
        <f t="shared" si="335"/>
        <v>0.734761508316363</v>
      </c>
      <c r="S1944">
        <f t="shared" si="336"/>
        <v>804.20805112726953</v>
      </c>
      <c r="T1944">
        <f t="shared" si="337"/>
        <v>-0.87532617938316348</v>
      </c>
      <c r="U1944">
        <f t="shared" si="341"/>
        <v>115.78475702227428</v>
      </c>
      <c r="V1944">
        <f t="shared" si="338"/>
        <v>-49089.299096211347</v>
      </c>
      <c r="W1944">
        <f t="shared" si="332"/>
        <v>54.868443930068153</v>
      </c>
      <c r="X1944">
        <f t="shared" si="339"/>
        <v>830.90871012925618</v>
      </c>
      <c r="Z1944">
        <f t="shared" si="333"/>
        <v>0.75</v>
      </c>
      <c r="AA1944" s="3">
        <f t="shared" si="340"/>
        <v>54.868444385703455</v>
      </c>
    </row>
    <row r="1945" spans="1:27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0.38594561329833788</v>
      </c>
      <c r="J1945" s="5" cm="1">
        <f t="array" ref="J1945">[2]!PropsSI("T","P",(I1945+1)*100*1000,"H",K1945*1000,"WATER")-273.15</f>
        <v>108.99276040460353</v>
      </c>
      <c r="K1945" s="5">
        <f t="shared" si="334"/>
        <v>2642.4111621931438</v>
      </c>
      <c r="L1945" s="5" t="e" cm="1">
        <f t="array" ref="L1945">[2]!PropsSI("S","P",(I1945+1)*100*1000,"T",J1945+273.15,"WATER")/1000</f>
        <v>#VALUE!</v>
      </c>
      <c r="M1945" s="5" cm="1">
        <f t="array" ref="M1945">[2]!PropsSI("H","P",(I1945+1)*100*1000,"S",E1945*1000,"WATER")/1000</f>
        <v>2468.6190025331989</v>
      </c>
      <c r="N1945" s="5" cm="1">
        <f t="array" ref="N1945">[2]!PropsSI("T","P",(I1945+1)*100*1000,"Q",1,"WATER")-273.15</f>
        <v>108.99276040460353</v>
      </c>
      <c r="O1945">
        <v>0.75</v>
      </c>
      <c r="P1945">
        <f t="shared" si="331"/>
        <v>26.262612776214485</v>
      </c>
      <c r="Q1945" s="24"/>
      <c r="R1945">
        <f t="shared" si="335"/>
        <v>0.73595506576247716</v>
      </c>
      <c r="S1945">
        <f t="shared" si="336"/>
        <v>801.71045955098396</v>
      </c>
      <c r="T1945">
        <f t="shared" si="337"/>
        <v>-0.87335615590682825</v>
      </c>
      <c r="U1945">
        <f t="shared" si="341"/>
        <v>117.34068043998498</v>
      </c>
      <c r="V1945">
        <f t="shared" si="338"/>
        <v>-48864.864317156513</v>
      </c>
      <c r="W1945">
        <f t="shared" si="332"/>
        <v>54.775512337417595</v>
      </c>
      <c r="X1945">
        <f t="shared" si="339"/>
        <v>812.98544138725651</v>
      </c>
      <c r="Z1945">
        <f t="shared" si="333"/>
        <v>0.74999999999999989</v>
      </c>
      <c r="AA1945" s="3">
        <f t="shared" si="340"/>
        <v>54.775512793825925</v>
      </c>
    </row>
    <row r="1946" spans="1:27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0.38495711813793143</v>
      </c>
      <c r="J1946" s="5" cm="1">
        <f t="array" ref="J1946">[2]!PropsSI("T","P",(I1946+1)*100*1000,"H",K1946*1000,"WATER")-273.15</f>
        <v>108.97164920224122</v>
      </c>
      <c r="K1946" s="5">
        <f t="shared" si="334"/>
        <v>2642.2541608888064</v>
      </c>
      <c r="L1946" s="5" t="e" cm="1">
        <f t="array" ref="L1946">[2]!PropsSI("S","P",(I1946+1)*100*1000,"T",J1946+273.15,"WATER")/1000</f>
        <v>#VALUE!</v>
      </c>
      <c r="M1946" s="5" cm="1">
        <f t="array" ref="M1946">[2]!PropsSI("H","P",(I1946+1)*100*1000,"S",E1946*1000,"WATER")/1000</f>
        <v>2468.8877491670428</v>
      </c>
      <c r="N1946" s="5" cm="1">
        <f t="array" ref="N1946">[2]!PropsSI("T","P",(I1946+1)*100*1000,"Q",1,"WATER")-273.15</f>
        <v>108.97164920224122</v>
      </c>
      <c r="O1946">
        <v>0.75</v>
      </c>
      <c r="P1946">
        <f t="shared" si="331"/>
        <v>26.315458521606494</v>
      </c>
      <c r="Q1946" s="24"/>
      <c r="R1946">
        <f t="shared" si="335"/>
        <v>0.73682739523010177</v>
      </c>
      <c r="S1946">
        <f t="shared" si="336"/>
        <v>792.67558571654956</v>
      </c>
      <c r="T1946">
        <f t="shared" si="337"/>
        <v>-0.87282546226945623</v>
      </c>
      <c r="U1946">
        <f t="shared" si="341"/>
        <v>117.42477950713811</v>
      </c>
      <c r="V1946">
        <f t="shared" si="338"/>
        <v>-48666.239200470882</v>
      </c>
      <c r="W1946">
        <f t="shared" si="332"/>
        <v>54.607580209262849</v>
      </c>
      <c r="X1946">
        <f t="shared" si="339"/>
        <v>800.44414958915502</v>
      </c>
      <c r="Z1946">
        <f t="shared" si="333"/>
        <v>0.75000000000000011</v>
      </c>
      <c r="AA1946" s="3">
        <f t="shared" si="340"/>
        <v>54.607580667074743</v>
      </c>
    </row>
    <row r="1947" spans="1:27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0.38429844100387101</v>
      </c>
      <c r="J1947" s="5" cm="1">
        <f t="array" ref="J1947">[2]!PropsSI("T","P",(I1947+1)*100*1000,"H",K1947*1000,"WATER")-273.15</f>
        <v>108.95757500874993</v>
      </c>
      <c r="K1947" s="5">
        <f t="shared" si="334"/>
        <v>2639.4506623973066</v>
      </c>
      <c r="L1947" s="5" t="e" cm="1">
        <f t="array" ref="L1947">[2]!PropsSI("S","P",(I1947+1)*100*1000,"T",J1947+273.15,"WATER")/1000</f>
        <v>#VALUE!</v>
      </c>
      <c r="M1947" s="5" cm="1">
        <f t="array" ref="M1947">[2]!PropsSI("H","P",(I1947+1)*100*1000,"S",E1947*1000,"WATER")/1000</f>
        <v>2465.97011895792</v>
      </c>
      <c r="N1947" s="5" cm="1">
        <f t="array" ref="N1947">[2]!PropsSI("T","P",(I1947+1)*100*1000,"Q",1,"WATER")-273.15</f>
        <v>108.95757500874993</v>
      </c>
      <c r="O1947">
        <v>0.75</v>
      </c>
      <c r="P1947">
        <f t="shared" si="331"/>
        <v>26.006598805723232</v>
      </c>
      <c r="Q1947" s="24"/>
      <c r="R1947">
        <f t="shared" si="335"/>
        <v>0.73648407940047111</v>
      </c>
      <c r="S1947">
        <f t="shared" si="336"/>
        <v>803.06158131364396</v>
      </c>
      <c r="T1947">
        <f t="shared" si="337"/>
        <v>-0.87217302080178305</v>
      </c>
      <c r="U1947">
        <f t="shared" si="341"/>
        <v>118.13160595078371</v>
      </c>
      <c r="V1947">
        <f t="shared" si="338"/>
        <v>-48672.877735829927</v>
      </c>
      <c r="W1947">
        <f t="shared" si="332"/>
        <v>54.57594371531296</v>
      </c>
      <c r="X1947">
        <f t="shared" si="339"/>
        <v>816.20746856310041</v>
      </c>
      <c r="Z1947">
        <f t="shared" si="333"/>
        <v>0.75000000000000033</v>
      </c>
      <c r="AA1947" s="3">
        <f t="shared" si="340"/>
        <v>54.575944173390241</v>
      </c>
    </row>
    <row r="1948" spans="1:27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0.38659308123844838</v>
      </c>
      <c r="J1948" s="5" cm="1">
        <f t="array" ref="J1948">[2]!PropsSI("T","P",(I1948+1)*100*1000,"H",K1948*1000,"WATER")-273.15</f>
        <v>109.00658160421602</v>
      </c>
      <c r="K1948" s="5">
        <f t="shared" si="334"/>
        <v>2637.9386084645571</v>
      </c>
      <c r="L1948" s="5" t="e" cm="1">
        <f t="array" ref="L1948">[2]!PropsSI("S","P",(I1948+1)*100*1000,"T",J1948+273.15,"WATER")/1000</f>
        <v>#VALUE!</v>
      </c>
      <c r="M1948" s="5" cm="1">
        <f t="array" ref="M1948">[2]!PropsSI("H","P",(I1948+1)*100*1000,"S",E1948*1000,"WATER")/1000</f>
        <v>2464.4025614161515</v>
      </c>
      <c r="N1948" s="5" cm="1">
        <f t="array" ref="N1948">[2]!PropsSI("T","P",(I1948+1)*100*1000,"Q",1,"WATER")-273.15</f>
        <v>109.00658160421602</v>
      </c>
      <c r="O1948">
        <v>0.75</v>
      </c>
      <c r="P1948">
        <f t="shared" si="331"/>
        <v>25.462847576542529</v>
      </c>
      <c r="Q1948" s="24"/>
      <c r="R1948">
        <f t="shared" si="335"/>
        <v>0.7352031665258586</v>
      </c>
      <c r="S1948">
        <f t="shared" si="336"/>
        <v>810.83157531303925</v>
      </c>
      <c r="T1948">
        <f t="shared" si="337"/>
        <v>-0.87364541981289356</v>
      </c>
      <c r="U1948">
        <f t="shared" si="341"/>
        <v>116.99037217499719</v>
      </c>
      <c r="V1948">
        <f t="shared" si="338"/>
        <v>-48846.689045343475</v>
      </c>
      <c r="W1948">
        <f t="shared" si="332"/>
        <v>54.568666439054667</v>
      </c>
      <c r="X1948">
        <f t="shared" si="339"/>
        <v>847.14869165736729</v>
      </c>
      <c r="Z1948">
        <f t="shared" si="333"/>
        <v>0.75000000000000011</v>
      </c>
      <c r="AA1948" s="3">
        <f t="shared" si="340"/>
        <v>54.56866689719304</v>
      </c>
    </row>
    <row r="1949" spans="1:27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0.38167692295063027</v>
      </c>
      <c r="J1949" s="5" cm="1">
        <f t="array" ref="J1949">[2]!PropsSI("T","P",(I1949+1)*100*1000,"H",K1949*1000,"WATER")-273.15</f>
        <v>108.90150540749676</v>
      </c>
      <c r="K1949" s="5">
        <f t="shared" si="334"/>
        <v>2642.6173142225789</v>
      </c>
      <c r="L1949" s="5" t="e" cm="1">
        <f t="array" ref="L1949">[2]!PropsSI("S","P",(I1949+1)*100*1000,"T",J1949+273.15,"WATER")/1000</f>
        <v>#VALUE!</v>
      </c>
      <c r="M1949" s="5" cm="1">
        <f t="array" ref="M1949">[2]!PropsSI("H","P",(I1949+1)*100*1000,"S",E1949*1000,"WATER")/1000</f>
        <v>2469.0363673942043</v>
      </c>
      <c r="N1949" s="5" cm="1">
        <f t="array" ref="N1949">[2]!PropsSI("T","P",(I1949+1)*100*1000,"Q",1,"WATER")-273.15</f>
        <v>108.90150540749676</v>
      </c>
      <c r="O1949">
        <v>0.75</v>
      </c>
      <c r="P1949">
        <f t="shared" si="331"/>
        <v>26.814237998265156</v>
      </c>
      <c r="Q1949" s="24"/>
      <c r="R1949">
        <f t="shared" si="335"/>
        <v>0.73800504840463277</v>
      </c>
      <c r="S1949">
        <f t="shared" si="336"/>
        <v>793.16288586136409</v>
      </c>
      <c r="T1949">
        <f t="shared" si="337"/>
        <v>-0.87050948590763211</v>
      </c>
      <c r="U1949">
        <f t="shared" si="341"/>
        <v>119.5215665390658</v>
      </c>
      <c r="V1949">
        <f t="shared" si="338"/>
        <v>-48520.204563315521</v>
      </c>
      <c r="W1949">
        <f t="shared" si="332"/>
        <v>54.674642957741312</v>
      </c>
      <c r="X1949">
        <f t="shared" si="339"/>
        <v>776.20216450600356</v>
      </c>
      <c r="Z1949">
        <f t="shared" si="333"/>
        <v>0.75000000000000033</v>
      </c>
      <c r="AA1949" s="3">
        <f t="shared" si="340"/>
        <v>54.674643414991664</v>
      </c>
    </row>
    <row r="1950" spans="1:27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0.3830505705360352</v>
      </c>
      <c r="J1950" s="5" cm="1">
        <f t="array" ref="J1950">[2]!PropsSI("T","P",(I1950+1)*100*1000,"H",K1950*1000,"WATER")-273.15</f>
        <v>108.93089619008305</v>
      </c>
      <c r="K1950" s="5">
        <f t="shared" si="334"/>
        <v>2639.5897417958327</v>
      </c>
      <c r="L1950" s="5" t="e" cm="1">
        <f t="array" ref="L1950">[2]!PropsSI("S","P",(I1950+1)*100*1000,"T",J1950+273.15,"WATER")/1000</f>
        <v>#VALUE!</v>
      </c>
      <c r="M1950" s="5" cm="1">
        <f t="array" ref="M1950">[2]!PropsSI("H","P",(I1950+1)*100*1000,"S",E1950*1000,"WATER")/1000</f>
        <v>2466.0103830506</v>
      </c>
      <c r="N1950" s="5" cm="1">
        <f t="array" ref="N1950">[2]!PropsSI("T","P",(I1950+1)*100*1000,"Q",1,"WATER")-273.15</f>
        <v>108.93089619008305</v>
      </c>
      <c r="O1950">
        <v>0.75</v>
      </c>
      <c r="P1950">
        <f t="shared" si="331"/>
        <v>25.895186068011412</v>
      </c>
      <c r="Q1950" s="24"/>
      <c r="R1950">
        <f t="shared" si="335"/>
        <v>0.73691200983379967</v>
      </c>
      <c r="S1950">
        <f t="shared" si="336"/>
        <v>803.60325573465957</v>
      </c>
      <c r="T1950">
        <f t="shared" si="337"/>
        <v>-0.87128547457381256</v>
      </c>
      <c r="U1950">
        <f t="shared" si="341"/>
        <v>118.95023013953325</v>
      </c>
      <c r="V1950">
        <f t="shared" si="338"/>
        <v>-48622.691372021109</v>
      </c>
      <c r="W1950">
        <f t="shared" si="332"/>
        <v>54.537830830541907</v>
      </c>
      <c r="X1950">
        <f t="shared" si="339"/>
        <v>820.40109899251559</v>
      </c>
      <c r="Z1950">
        <f t="shared" si="333"/>
        <v>0.75000000000000033</v>
      </c>
      <c r="AA1950" s="3">
        <f t="shared" si="340"/>
        <v>54.537831288939302</v>
      </c>
    </row>
    <row r="1951" spans="1:27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0.38230160409432834</v>
      </c>
      <c r="J1951" s="5" cm="1">
        <f t="array" ref="J1951">[2]!PropsSI("T","P",(I1951+1)*100*1000,"H",K1951*1000,"WATER")-273.15</f>
        <v>108.91487416462485</v>
      </c>
      <c r="K1951" s="5">
        <f t="shared" si="334"/>
        <v>2639.7701368517287</v>
      </c>
      <c r="L1951" s="5" t="e" cm="1">
        <f t="array" ref="L1951">[2]!PropsSI("S","P",(I1951+1)*100*1000,"T",J1951+273.15,"WATER")/1000</f>
        <v>#VALUE!</v>
      </c>
      <c r="M1951" s="5" cm="1">
        <f t="array" ref="M1951">[2]!PropsSI("H","P",(I1951+1)*100*1000,"S",E1951*1000,"WATER")/1000</f>
        <v>2466.7627659495402</v>
      </c>
      <c r="N1951" s="5" cm="1">
        <f t="array" ref="N1951">[2]!PropsSI("T","P",(I1951+1)*100*1000,"Q",1,"WATER")-273.15</f>
        <v>108.91487416462479</v>
      </c>
      <c r="O1951">
        <v>0.75</v>
      </c>
      <c r="P1951">
        <f t="shared" si="331"/>
        <v>26.279561415283474</v>
      </c>
      <c r="Q1951" s="24"/>
      <c r="R1951">
        <f t="shared" si="335"/>
        <v>0.737912857893257</v>
      </c>
      <c r="S1951">
        <f t="shared" si="336"/>
        <v>790.72635546269157</v>
      </c>
      <c r="T1951">
        <f t="shared" si="337"/>
        <v>-0.8709932286029225</v>
      </c>
      <c r="U1951">
        <f t="shared" si="341"/>
        <v>118.69589057555247</v>
      </c>
      <c r="V1951">
        <f t="shared" si="338"/>
        <v>-48392.576930479016</v>
      </c>
      <c r="W1951">
        <f t="shared" si="332"/>
        <v>54.402486469507679</v>
      </c>
      <c r="X1951">
        <f t="shared" si="339"/>
        <v>790.89891360551144</v>
      </c>
      <c r="Z1951">
        <f t="shared" si="333"/>
        <v>0.75</v>
      </c>
      <c r="AA1951" s="3">
        <f t="shared" si="340"/>
        <v>54.402486929045494</v>
      </c>
    </row>
    <row r="1952" spans="1:27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0.38295852152506527</v>
      </c>
      <c r="J1952" s="5" cm="1">
        <f t="array" ref="J1952">[2]!PropsSI("T","P",(I1952+1)*100*1000,"H",K1952*1000,"WATER")-273.15</f>
        <v>108.92892744591518</v>
      </c>
      <c r="K1952" s="5">
        <f t="shared" si="334"/>
        <v>2640.3501538099758</v>
      </c>
      <c r="L1952" s="5" t="e" cm="1">
        <f t="array" ref="L1952">[2]!PropsSI("S","P",(I1952+1)*100*1000,"T",J1952+273.15,"WATER")/1000</f>
        <v>#VALUE!</v>
      </c>
      <c r="M1952" s="5" cm="1">
        <f t="array" ref="M1952">[2]!PropsSI("H","P",(I1952+1)*100*1000,"S",E1952*1000,"WATER")/1000</f>
        <v>2467.2890733310587</v>
      </c>
      <c r="N1952" s="5" cm="1">
        <f t="array" ref="N1952">[2]!PropsSI("T","P",(I1952+1)*100*1000,"Q",1,"WATER")-273.15</f>
        <v>108.92892744591518</v>
      </c>
      <c r="O1952">
        <v>0.75</v>
      </c>
      <c r="P1952">
        <f t="shared" si="331"/>
        <v>27.484379192372401</v>
      </c>
      <c r="Q1952" s="24"/>
      <c r="R1952">
        <f t="shared" si="335"/>
        <v>0.73767846445509277</v>
      </c>
      <c r="S1952">
        <f t="shared" si="336"/>
        <v>790.60299005589184</v>
      </c>
      <c r="T1952">
        <f t="shared" si="337"/>
        <v>-0.87145751351544354</v>
      </c>
      <c r="U1952">
        <f t="shared" si="341"/>
        <v>118.34408509370147</v>
      </c>
      <c r="V1952">
        <f t="shared" si="338"/>
        <v>-48449.229222487273</v>
      </c>
      <c r="W1952">
        <f t="shared" si="332"/>
        <v>54.714095748010358</v>
      </c>
      <c r="X1952">
        <f t="shared" si="339"/>
        <v>741.45746370038387</v>
      </c>
      <c r="Z1952">
        <f t="shared" si="333"/>
        <v>0.75000000000000011</v>
      </c>
      <c r="AA1952" s="3">
        <f t="shared" si="340"/>
        <v>54.714096204931003</v>
      </c>
    </row>
    <row r="1953" spans="1:27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0.38342264670391835</v>
      </c>
      <c r="J1953" s="5" cm="1">
        <f t="array" ref="J1953">[2]!PropsSI("T","P",(I1953+1)*100*1000,"H",K1953*1000,"WATER")-273.15</f>
        <v>108.93885305614799</v>
      </c>
      <c r="K1953" s="5">
        <f t="shared" si="334"/>
        <v>2639.4195056666867</v>
      </c>
      <c r="L1953" s="5" t="e" cm="1">
        <f t="array" ref="L1953">[2]!PropsSI("S","P",(I1953+1)*100*1000,"T",J1953+273.15,"WATER")/1000</f>
        <v>#VALUE!</v>
      </c>
      <c r="M1953" s="5" cm="1">
        <f t="array" ref="M1953">[2]!PropsSI("H","P",(I1953+1)*100*1000,"S",E1953*1000,"WATER")/1000</f>
        <v>2466.0788312884465</v>
      </c>
      <c r="N1953" s="5" cm="1">
        <f t="array" ref="N1953">[2]!PropsSI("T","P",(I1953+1)*100*1000,"Q",1,"WATER")-273.15</f>
        <v>108.93885305614799</v>
      </c>
      <c r="O1953">
        <v>0.75</v>
      </c>
      <c r="P1953">
        <f t="shared" si="331"/>
        <v>26.310354037775287</v>
      </c>
      <c r="Q1953" s="24"/>
      <c r="R1953">
        <f t="shared" si="335"/>
        <v>0.73700389005109457</v>
      </c>
      <c r="S1953">
        <f t="shared" si="336"/>
        <v>799.54725896984019</v>
      </c>
      <c r="T1953">
        <f t="shared" si="337"/>
        <v>-0.87162104566152965</v>
      </c>
      <c r="U1953">
        <f t="shared" si="341"/>
        <v>118.47071879834503</v>
      </c>
      <c r="V1953">
        <f t="shared" si="338"/>
        <v>-48571.966969875808</v>
      </c>
      <c r="W1953">
        <f t="shared" si="332"/>
        <v>54.565956485751876</v>
      </c>
      <c r="X1953">
        <f t="shared" si="339"/>
        <v>798.37906969810058</v>
      </c>
      <c r="Z1953">
        <f t="shared" si="333"/>
        <v>0.74999999999999989</v>
      </c>
      <c r="AA1953" s="3">
        <f t="shared" si="340"/>
        <v>54.565956943912994</v>
      </c>
    </row>
    <row r="1954" spans="1:27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0.38120935602409745</v>
      </c>
      <c r="J1954" s="5" cm="1">
        <f t="array" ref="J1954">[2]!PropsSI("T","P",(I1954+1)*100*1000,"H",K1954*1000,"WATER")-273.15</f>
        <v>108.89149578532931</v>
      </c>
      <c r="K1954" s="5">
        <f t="shared" si="334"/>
        <v>2643.311875251628</v>
      </c>
      <c r="L1954" s="5" t="e" cm="1">
        <f t="array" ref="L1954">[2]!PropsSI("S","P",(I1954+1)*100*1000,"T",J1954+273.15,"WATER")/1000</f>
        <v>#VALUE!</v>
      </c>
      <c r="M1954" s="5" cm="1">
        <f t="array" ref="M1954">[2]!PropsSI("H","P",(I1954+1)*100*1000,"S",E1954*1000,"WATER")/1000</f>
        <v>2469.7856288341522</v>
      </c>
      <c r="N1954" s="5" cm="1">
        <f t="array" ref="N1954">[2]!PropsSI("T","P",(I1954+1)*100*1000,"Q",1,"WATER")-273.15</f>
        <v>108.89149578532931</v>
      </c>
      <c r="O1954">
        <v>0.75</v>
      </c>
      <c r="P1954">
        <f t="shared" si="331"/>
        <v>27.439197840872389</v>
      </c>
      <c r="Q1954" s="24"/>
      <c r="R1954">
        <f t="shared" si="335"/>
        <v>0.73838132422442171</v>
      </c>
      <c r="S1954">
        <f t="shared" si="336"/>
        <v>789.53421160091546</v>
      </c>
      <c r="T1954">
        <f t="shared" si="337"/>
        <v>-0.87024671720934943</v>
      </c>
      <c r="U1954">
        <f t="shared" si="341"/>
        <v>119.67518474684948</v>
      </c>
      <c r="V1954">
        <f t="shared" si="338"/>
        <v>-48469.544620346474</v>
      </c>
      <c r="W1954">
        <f t="shared" si="332"/>
        <v>54.777506938645182</v>
      </c>
      <c r="X1954">
        <f t="shared" si="339"/>
        <v>747.38314432536663</v>
      </c>
      <c r="Z1954">
        <f t="shared" si="333"/>
        <v>0.75</v>
      </c>
      <c r="AA1954" s="3">
        <f t="shared" si="340"/>
        <v>54.777507395036892</v>
      </c>
    </row>
    <row r="1955" spans="1:27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0.38166858467884879</v>
      </c>
      <c r="J1955" s="5" cm="1">
        <f t="array" ref="J1955">[2]!PropsSI("T","P",(I1955+1)*100*1000,"H",K1955*1000,"WATER")-273.15</f>
        <v>108.90132692709147</v>
      </c>
      <c r="K1955" s="5">
        <f t="shared" si="334"/>
        <v>2643.0480304693419</v>
      </c>
      <c r="L1955" s="5" t="e" cm="1">
        <f t="array" ref="L1955">[2]!PropsSI("S","P",(I1955+1)*100*1000,"T",J1955+273.15,"WATER")/1000</f>
        <v>#VALUE!</v>
      </c>
      <c r="M1955" s="5" cm="1">
        <f t="array" ref="M1955">[2]!PropsSI("H","P",(I1955+1)*100*1000,"S",E1955*1000,"WATER")/1000</f>
        <v>2469.2738399194609</v>
      </c>
      <c r="N1955" s="5" cm="1">
        <f t="array" ref="N1955">[2]!PropsSI("T","P",(I1955+1)*100*1000,"Q",1,"WATER")-273.15</f>
        <v>108.90132692709147</v>
      </c>
      <c r="O1955">
        <v>0.75</v>
      </c>
      <c r="P1955">
        <f t="shared" si="331"/>
        <v>27.707010510163787</v>
      </c>
      <c r="Q1955" s="24"/>
      <c r="R1955">
        <f t="shared" si="335"/>
        <v>0.73786146673953179</v>
      </c>
      <c r="S1955">
        <f t="shared" si="336"/>
        <v>795.76502842742502</v>
      </c>
      <c r="T1955">
        <f t="shared" si="337"/>
        <v>-0.87045622700439895</v>
      </c>
      <c r="U1955">
        <f t="shared" si="341"/>
        <v>119.72213583046852</v>
      </c>
      <c r="V1955">
        <f t="shared" si="338"/>
        <v>-48578.672665445549</v>
      </c>
      <c r="W1955">
        <f t="shared" si="332"/>
        <v>54.941609273498933</v>
      </c>
      <c r="X1955">
        <f t="shared" si="339"/>
        <v>741.7233697998563</v>
      </c>
      <c r="Z1955">
        <f t="shared" si="333"/>
        <v>0.74999999999999978</v>
      </c>
      <c r="AA1955" s="3">
        <f t="shared" si="340"/>
        <v>54.941609728527467</v>
      </c>
    </row>
    <row r="1956" spans="1:27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0.38108583172131816</v>
      </c>
      <c r="J1956" s="5" cm="1">
        <f t="array" ref="J1956">[2]!PropsSI("T","P",(I1956+1)*100*1000,"H",K1956*1000,"WATER")-273.15</f>
        <v>108.88885092475897</v>
      </c>
      <c r="K1956" s="5">
        <f t="shared" si="334"/>
        <v>2643.5697629599049</v>
      </c>
      <c r="L1956" s="5" t="e" cm="1">
        <f t="array" ref="L1956">[2]!PropsSI("S","P",(I1956+1)*100*1000,"T",J1956+273.15,"WATER")/1000</f>
        <v>#VALUE!</v>
      </c>
      <c r="M1956" s="5" cm="1">
        <f t="array" ref="M1956">[2]!PropsSI("H","P",(I1956+1)*100*1000,"S",E1956*1000,"WATER")/1000</f>
        <v>2470.0407723455983</v>
      </c>
      <c r="N1956" s="5" cm="1">
        <f t="array" ref="N1956">[2]!PropsSI("T","P",(I1956+1)*100*1000,"Q",1,"WATER")-273.15</f>
        <v>108.88885092475897</v>
      </c>
      <c r="O1956">
        <v>0.75</v>
      </c>
      <c r="P1956">
        <f t="shared" si="331"/>
        <v>27.420332331605703</v>
      </c>
      <c r="Q1956" s="24"/>
      <c r="R1956">
        <f t="shared" si="335"/>
        <v>0.73847381400234691</v>
      </c>
      <c r="S1956">
        <f t="shared" si="336"/>
        <v>788.69830360984736</v>
      </c>
      <c r="T1956">
        <f t="shared" si="337"/>
        <v>-0.87017506215747209</v>
      </c>
      <c r="U1956">
        <f t="shared" si="341"/>
        <v>119.73064061715908</v>
      </c>
      <c r="V1956">
        <f t="shared" si="338"/>
        <v>-48461.24970517902</v>
      </c>
      <c r="W1956">
        <f t="shared" si="332"/>
        <v>54.767696338632561</v>
      </c>
      <c r="X1956">
        <f t="shared" si="339"/>
        <v>747.8783181328281</v>
      </c>
      <c r="Z1956">
        <f t="shared" si="333"/>
        <v>0.74999999999999989</v>
      </c>
      <c r="AA1956" s="3">
        <f t="shared" si="340"/>
        <v>54.767696795106019</v>
      </c>
    </row>
    <row r="1957" spans="1:27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0.38601797551609529</v>
      </c>
      <c r="J1957" s="5" cm="1">
        <f t="array" ref="J1957">[2]!PropsSI("T","P",(I1957+1)*100*1000,"H",K1957*1000,"WATER")-273.15</f>
        <v>108.99430535120609</v>
      </c>
      <c r="K1957" s="5">
        <f t="shared" si="334"/>
        <v>2635.9373020472553</v>
      </c>
      <c r="L1957" s="5" t="e" cm="1">
        <f t="array" ref="L1957">[2]!PropsSI("S","P",(I1957+1)*100*1000,"T",J1957+273.15,"WATER")/1000</f>
        <v>#VALUE!</v>
      </c>
      <c r="M1957" s="5" cm="1">
        <f t="array" ref="M1957">[2]!PropsSI("H","P",(I1957+1)*100*1000,"S",E1957*1000,"WATER")/1000</f>
        <v>2462.1027206479926</v>
      </c>
      <c r="N1957" s="5" cm="1">
        <f t="array" ref="N1957">[2]!PropsSI("T","P",(I1957+1)*100*1000,"Q",1,"WATER")-273.15</f>
        <v>108.99430535120609</v>
      </c>
      <c r="O1957">
        <v>0.75</v>
      </c>
      <c r="P1957">
        <f t="shared" si="331"/>
        <v>25.659358189670236</v>
      </c>
      <c r="Q1957" s="24"/>
      <c r="R1957">
        <f t="shared" si="335"/>
        <v>0.73474071555604659</v>
      </c>
      <c r="S1957">
        <f t="shared" si="336"/>
        <v>822.78674716168382</v>
      </c>
      <c r="T1957">
        <f t="shared" si="337"/>
        <v>-0.87302317741343705</v>
      </c>
      <c r="U1957">
        <f t="shared" si="341"/>
        <v>117.81265199655198</v>
      </c>
      <c r="V1957">
        <f t="shared" si="338"/>
        <v>-48914.097425489417</v>
      </c>
      <c r="W1957">
        <f t="shared" si="332"/>
        <v>54.710790297761442</v>
      </c>
      <c r="X1957">
        <f t="shared" si="339"/>
        <v>843.98570753103263</v>
      </c>
      <c r="Z1957">
        <f t="shared" si="333"/>
        <v>0.75000000000000011</v>
      </c>
      <c r="AA1957" s="3">
        <f t="shared" si="340"/>
        <v>54.710790754709691</v>
      </c>
    </row>
    <row r="1958" spans="1:27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0.38595311831096168</v>
      </c>
      <c r="J1958" s="5" cm="1">
        <f t="array" ref="J1958">[2]!PropsSI("T","P",(I1958+1)*100*1000,"H",K1958*1000,"WATER")-273.15</f>
        <v>108.99292064108272</v>
      </c>
      <c r="K1958" s="5">
        <f t="shared" si="334"/>
        <v>2638.4829690003994</v>
      </c>
      <c r="L1958" s="5" t="e" cm="1">
        <f t="array" ref="L1958">[2]!PropsSI("S","P",(I1958+1)*100*1000,"T",J1958+273.15,"WATER")/1000</f>
        <v>#VALUE!</v>
      </c>
      <c r="M1958" s="5" cm="1">
        <f t="array" ref="M1958">[2]!PropsSI("H","P",(I1958+1)*100*1000,"S",E1958*1000,"WATER")/1000</f>
        <v>2464.6669510476072</v>
      </c>
      <c r="N1958" s="5" cm="1">
        <f t="array" ref="N1958">[2]!PropsSI("T","P",(I1958+1)*100*1000,"Q",1,"WATER")-273.15</f>
        <v>108.99292064108272</v>
      </c>
      <c r="O1958">
        <v>0.75</v>
      </c>
      <c r="P1958">
        <f t="shared" si="331"/>
        <v>26.540287525844739</v>
      </c>
      <c r="Q1958" s="24"/>
      <c r="R1958">
        <f t="shared" si="335"/>
        <v>0.73523770257748622</v>
      </c>
      <c r="S1958">
        <f t="shared" si="336"/>
        <v>814.39077949077955</v>
      </c>
      <c r="T1958">
        <f t="shared" si="337"/>
        <v>-0.8731304809187419</v>
      </c>
      <c r="U1958">
        <f t="shared" si="341"/>
        <v>117.64470283340272</v>
      </c>
      <c r="V1958">
        <f t="shared" si="338"/>
        <v>-48891.687443614363</v>
      </c>
      <c r="W1958">
        <f t="shared" si="332"/>
        <v>54.879482806906836</v>
      </c>
      <c r="X1958">
        <f t="shared" si="339"/>
        <v>803.10998917817221</v>
      </c>
      <c r="Z1958">
        <f t="shared" si="333"/>
        <v>0.75</v>
      </c>
      <c r="AA1958" s="3">
        <f t="shared" si="340"/>
        <v>54.879483262450485</v>
      </c>
    </row>
    <row r="1959" spans="1:27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0.38262201653152239</v>
      </c>
      <c r="J1959" s="5" cm="1">
        <f t="array" ref="J1959">[2]!PropsSI("T","P",(I1959+1)*100*1000,"H",K1959*1000,"WATER")-273.15</f>
        <v>108.92172935957075</v>
      </c>
      <c r="K1959" s="5">
        <f t="shared" si="334"/>
        <v>2635.9130492158338</v>
      </c>
      <c r="L1959" s="5" t="e" cm="1">
        <f t="array" ref="L1959">[2]!PropsSI("S","P",(I1959+1)*100*1000,"T",J1959+273.15,"WATER")/1000</f>
        <v>#VALUE!</v>
      </c>
      <c r="M1959" s="5" cm="1">
        <f t="array" ref="M1959">[2]!PropsSI("H","P",(I1959+1)*100*1000,"S",E1959*1000,"WATER")/1000</f>
        <v>2461.3553725615634</v>
      </c>
      <c r="N1959" s="5" cm="1">
        <f t="array" ref="N1959">[2]!PropsSI("T","P",(I1959+1)*100*1000,"Q",1,"WATER")-273.15</f>
        <v>108.92172935957075</v>
      </c>
      <c r="O1959">
        <v>0.75</v>
      </c>
      <c r="P1959">
        <f t="shared" si="331"/>
        <v>27.23415551634827</v>
      </c>
      <c r="Q1959" s="24"/>
      <c r="R1959">
        <f t="shared" si="335"/>
        <v>0.73529393240651519</v>
      </c>
      <c r="S1959">
        <f t="shared" si="336"/>
        <v>835.10903783642766</v>
      </c>
      <c r="T1959">
        <f t="shared" si="337"/>
        <v>-0.87041022230810861</v>
      </c>
      <c r="U1959">
        <f t="shared" si="341"/>
        <v>120.62035762854846</v>
      </c>
      <c r="V1959">
        <f t="shared" si="338"/>
        <v>-48923.176060161197</v>
      </c>
      <c r="W1959">
        <f t="shared" si="332"/>
        <v>55.196162045952221</v>
      </c>
      <c r="X1959">
        <f t="shared" si="339"/>
        <v>781.87380916161396</v>
      </c>
      <c r="Z1959">
        <f t="shared" si="333"/>
        <v>0.74999999999999978</v>
      </c>
      <c r="AA1959" s="3">
        <f t="shared" si="340"/>
        <v>55.196162498882259</v>
      </c>
    </row>
    <row r="1960" spans="1:27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0.38071954431863908</v>
      </c>
      <c r="J1960" s="5" cm="1">
        <f t="array" ref="J1960">[2]!PropsSI("T","P",(I1960+1)*100*1000,"H",K1960*1000,"WATER")-273.15</f>
        <v>108.88100695812284</v>
      </c>
      <c r="K1960" s="5">
        <f t="shared" si="334"/>
        <v>2640.3107466111232</v>
      </c>
      <c r="L1960" s="5" t="e" cm="1">
        <f t="array" ref="L1960">[2]!PropsSI("S","P",(I1960+1)*100*1000,"T",J1960+273.15,"WATER")/1000</f>
        <v>#VALUE!</v>
      </c>
      <c r="M1960" s="5" cm="1">
        <f t="array" ref="M1960">[2]!PropsSI("H","P",(I1960+1)*100*1000,"S",E1960*1000,"WATER")/1000</f>
        <v>2466.41531039547</v>
      </c>
      <c r="N1960" s="5" cm="1">
        <f t="array" ref="N1960">[2]!PropsSI("T","P",(I1960+1)*100*1000,"Q",1,"WATER")-273.15</f>
        <v>108.88100695812284</v>
      </c>
      <c r="O1960">
        <v>0.75</v>
      </c>
      <c r="P1960">
        <f t="shared" si="331"/>
        <v>28.017257105798954</v>
      </c>
      <c r="Q1960" s="24"/>
      <c r="R1960">
        <f t="shared" si="335"/>
        <v>0.73763971926949468</v>
      </c>
      <c r="S1960">
        <f t="shared" si="336"/>
        <v>805.88678310311366</v>
      </c>
      <c r="T1960">
        <f t="shared" si="337"/>
        <v>-0.86960437348432573</v>
      </c>
      <c r="U1960">
        <f t="shared" si="341"/>
        <v>120.60173375685783</v>
      </c>
      <c r="V1960">
        <f t="shared" si="338"/>
        <v>-48568.314794600679</v>
      </c>
      <c r="W1960">
        <f t="shared" si="332"/>
        <v>55.045252613487591</v>
      </c>
      <c r="X1960">
        <f t="shared" si="339"/>
        <v>730.51254116363714</v>
      </c>
      <c r="Z1960">
        <f t="shared" si="333"/>
        <v>0.74999999999999978</v>
      </c>
      <c r="AA1960" s="3">
        <f t="shared" si="340"/>
        <v>55.04525306765936</v>
      </c>
    </row>
    <row r="1961" spans="1:27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0.37473275276992624</v>
      </c>
      <c r="J1961" s="5" cm="1">
        <f t="array" ref="J1961">[2]!PropsSI("T","P",(I1961+1)*100*1000,"H",K1961*1000,"WATER")-273.15</f>
        <v>108.75255771550695</v>
      </c>
      <c r="K1961" s="5">
        <f t="shared" si="334"/>
        <v>2642.8232644341315</v>
      </c>
      <c r="L1961" s="5" t="e" cm="1">
        <f t="array" ref="L1961">[2]!PropsSI("S","P",(I1961+1)*100*1000,"T",J1961+273.15,"WATER")/1000</f>
        <v>#VALUE!</v>
      </c>
      <c r="M1961" s="5" cm="1">
        <f t="array" ref="M1961">[2]!PropsSI("H","P",(I1961+1)*100*1000,"S",E1961*1000,"WATER")/1000</f>
        <v>2468.8862280160392</v>
      </c>
      <c r="N1961" s="5" cm="1">
        <f t="array" ref="N1961">[2]!PropsSI("T","P",(I1961+1)*100*1000,"Q",1,"WATER")-273.15</f>
        <v>108.75255771550695</v>
      </c>
      <c r="O1961">
        <v>0.75</v>
      </c>
      <c r="P1961">
        <f t="shared" si="331"/>
        <v>28.981634920140142</v>
      </c>
      <c r="Q1961" s="24"/>
      <c r="R1961">
        <f t="shared" si="335"/>
        <v>0.74051483516391303</v>
      </c>
      <c r="S1961">
        <f t="shared" si="336"/>
        <v>793.8982363883872</v>
      </c>
      <c r="T1961">
        <f t="shared" si="337"/>
        <v>-0.86561196209697044</v>
      </c>
      <c r="U1961">
        <f t="shared" si="341"/>
        <v>123.87792240927091</v>
      </c>
      <c r="V1961">
        <f t="shared" si="338"/>
        <v>-48183.388987877101</v>
      </c>
      <c r="W1961">
        <f t="shared" si="332"/>
        <v>55.063627178017754</v>
      </c>
      <c r="X1961">
        <f t="shared" si="339"/>
        <v>680.27032013998769</v>
      </c>
      <c r="Z1961">
        <f t="shared" si="333"/>
        <v>0.75000000000000022</v>
      </c>
      <c r="AA1961" s="3">
        <f t="shared" si="340"/>
        <v>55.063627632037971</v>
      </c>
    </row>
    <row r="1962" spans="1:27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0.39283239574636042</v>
      </c>
      <c r="J1962" s="5" cm="1">
        <f t="array" ref="J1962">[2]!PropsSI("T","P",(I1962+1)*100*1000,"H",K1962*1000,"WATER")-273.15</f>
        <v>109.13949792039347</v>
      </c>
      <c r="K1962" s="5">
        <f t="shared" si="334"/>
        <v>2640.6743390240376</v>
      </c>
      <c r="L1962" s="5" t="e" cm="1">
        <f t="array" ref="L1962">[2]!PropsSI("S","P",(I1962+1)*100*1000,"T",J1962+273.15,"WATER")/1000</f>
        <v>#VALUE!</v>
      </c>
      <c r="M1962" s="5" cm="1">
        <f t="array" ref="M1962">[2]!PropsSI("H","P",(I1962+1)*100*1000,"S",E1962*1000,"WATER")/1000</f>
        <v>2467.1736713358464</v>
      </c>
      <c r="N1962" s="5" cm="1">
        <f t="array" ref="N1962">[2]!PropsSI("T","P",(I1962+1)*100*1000,"Q",1,"WATER")-273.15</f>
        <v>109.13949792039347</v>
      </c>
      <c r="O1962">
        <v>0.75</v>
      </c>
      <c r="P1962">
        <f t="shared" si="331"/>
        <v>27.834139111671941</v>
      </c>
      <c r="Q1962" s="24"/>
      <c r="R1962">
        <f t="shared" si="335"/>
        <v>0.73313124468877666</v>
      </c>
      <c r="S1962">
        <f t="shared" si="336"/>
        <v>806.92160944003092</v>
      </c>
      <c r="T1962">
        <f t="shared" si="337"/>
        <v>-0.8781050096270514</v>
      </c>
      <c r="U1962">
        <f t="shared" si="341"/>
        <v>113.1674813105203</v>
      </c>
      <c r="V1962">
        <f t="shared" si="338"/>
        <v>-49229.229803972128</v>
      </c>
      <c r="W1962">
        <f t="shared" si="332"/>
        <v>55.280924896726219</v>
      </c>
      <c r="X1962">
        <f t="shared" si="339"/>
        <v>753.32604993065752</v>
      </c>
      <c r="Z1962">
        <f t="shared" si="333"/>
        <v>0.75000000000000022</v>
      </c>
      <c r="AA1962" s="3">
        <f t="shared" si="340"/>
        <v>55.280925348961773</v>
      </c>
    </row>
    <row r="1963" spans="1:27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0.38638468890047228</v>
      </c>
      <c r="J1963" s="5" cm="1">
        <f t="array" ref="J1963">[2]!PropsSI("T","P",(I1963+1)*100*1000,"H",K1963*1000,"WATER")-273.15</f>
        <v>109.00213372875214</v>
      </c>
      <c r="K1963" s="5">
        <f t="shared" si="334"/>
        <v>2639.8791530619487</v>
      </c>
      <c r="L1963" s="5" t="e" cm="1">
        <f t="array" ref="L1963">[2]!PropsSI("S","P",(I1963+1)*100*1000,"T",J1963+273.15,"WATER")/1000</f>
        <v>#VALUE!</v>
      </c>
      <c r="M1963" s="5" cm="1">
        <f t="array" ref="M1963">[2]!PropsSI("H","P",(I1963+1)*100*1000,"S",E1963*1000,"WATER")/1000</f>
        <v>2466.1362956486678</v>
      </c>
      <c r="N1963" s="5" cm="1">
        <f t="array" ref="N1963">[2]!PropsSI("T","P",(I1963+1)*100*1000,"Q",1,"WATER")-273.15</f>
        <v>109.00213372875214</v>
      </c>
      <c r="O1963">
        <v>0.75</v>
      </c>
      <c r="P1963">
        <f t="shared" si="331"/>
        <v>28.204144726372594</v>
      </c>
      <c r="Q1963" s="24"/>
      <c r="R1963">
        <f t="shared" si="335"/>
        <v>0.7353882458676394</v>
      </c>
      <c r="S1963">
        <f t="shared" si="336"/>
        <v>808.90598179111385</v>
      </c>
      <c r="T1963">
        <f t="shared" si="337"/>
        <v>-0.87353392049629741</v>
      </c>
      <c r="U1963">
        <f t="shared" si="341"/>
        <v>117.21188464280985</v>
      </c>
      <c r="V1963">
        <f t="shared" si="338"/>
        <v>-48889.788784803328</v>
      </c>
      <c r="W1963">
        <f t="shared" si="332"/>
        <v>55.232228808592943</v>
      </c>
      <c r="X1963">
        <f t="shared" si="339"/>
        <v>730.51732915557307</v>
      </c>
      <c r="Z1963">
        <f t="shared" si="333"/>
        <v>0.75000000000000033</v>
      </c>
      <c r="AA1963" s="3">
        <f t="shared" si="340"/>
        <v>55.232229261227218</v>
      </c>
    </row>
    <row r="1964" spans="1:27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0.38761538004664864</v>
      </c>
      <c r="J1964" s="5" cm="1">
        <f t="array" ref="J1964">[2]!PropsSI("T","P",(I1964+1)*100*1000,"H",K1964*1000,"WATER")-273.15</f>
        <v>109.02839333673069</v>
      </c>
      <c r="K1964" s="5">
        <f t="shared" si="334"/>
        <v>2639.848565182032</v>
      </c>
      <c r="L1964" s="5" t="e" cm="1">
        <f t="array" ref="L1964">[2]!PropsSI("S","P",(I1964+1)*100*1000,"T",J1964+273.15,"WATER")/1000</f>
        <v>#VALUE!</v>
      </c>
      <c r="M1964" s="5" cm="1">
        <f t="array" ref="M1964">[2]!PropsSI("H","P",(I1964+1)*100*1000,"S",E1964*1000,"WATER")/1000</f>
        <v>2466.0790678616358</v>
      </c>
      <c r="N1964" s="5" cm="1">
        <f t="array" ref="N1964">[2]!PropsSI("T","P",(I1964+1)*100*1000,"Q",1,"WATER")-273.15</f>
        <v>109.02839333673069</v>
      </c>
      <c r="O1964">
        <v>0.75</v>
      </c>
      <c r="P1964">
        <f t="shared" si="331"/>
        <v>28.167131280190713</v>
      </c>
      <c r="Q1964" s="24"/>
      <c r="R1964">
        <f t="shared" si="335"/>
        <v>0.734840760534611</v>
      </c>
      <c r="S1964">
        <f t="shared" si="336"/>
        <v>810.59774348438236</v>
      </c>
      <c r="T1964">
        <f t="shared" si="337"/>
        <v>-0.87436870498603048</v>
      </c>
      <c r="U1964">
        <f t="shared" si="341"/>
        <v>116.53836502302289</v>
      </c>
      <c r="V1964">
        <f t="shared" si="338"/>
        <v>-48978.613076816204</v>
      </c>
      <c r="W1964">
        <f t="shared" si="332"/>
        <v>55.275367258650355</v>
      </c>
      <c r="X1964">
        <f t="shared" si="339"/>
        <v>734.85645786385385</v>
      </c>
      <c r="Z1964">
        <f t="shared" si="333"/>
        <v>0.75000000000000033</v>
      </c>
      <c r="AA1964" s="3">
        <f t="shared" si="340"/>
        <v>55.275367710931377</v>
      </c>
    </row>
    <row r="1965" spans="1:27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0.38689410852502704</v>
      </c>
      <c r="J1965" s="5" cm="1">
        <f t="array" ref="J1965">[2]!PropsSI("T","P",(I1965+1)*100*1000,"H",K1965*1000,"WATER")-273.15</f>
        <v>109.01300568639238</v>
      </c>
      <c r="K1965" s="5">
        <f t="shared" si="334"/>
        <v>2639.6624258935663</v>
      </c>
      <c r="L1965" s="5" t="e" cm="1">
        <f t="array" ref="L1965">[2]!PropsSI("S","P",(I1965+1)*100*1000,"T",J1965+273.15,"WATER")/1000</f>
        <v>#VALUE!</v>
      </c>
      <c r="M1965" s="5" cm="1">
        <f t="array" ref="M1965">[2]!PropsSI("H","P",(I1965+1)*100*1000,"S",E1965*1000,"WATER")/1000</f>
        <v>2465.8131076443274</v>
      </c>
      <c r="N1965" s="5" cm="1">
        <f t="array" ref="N1965">[2]!PropsSI("T","P",(I1965+1)*100*1000,"Q",1,"WATER")-273.15</f>
        <v>109.01300568639238</v>
      </c>
      <c r="O1965">
        <v>0.75</v>
      </c>
      <c r="P1965">
        <f t="shared" si="331"/>
        <v>27.717621645358513</v>
      </c>
      <c r="Q1965" s="24"/>
      <c r="R1965">
        <f t="shared" si="335"/>
        <v>0.73501481795754109</v>
      </c>
      <c r="S1965">
        <f t="shared" si="336"/>
        <v>812.21127636497727</v>
      </c>
      <c r="T1965">
        <f t="shared" si="337"/>
        <v>-0.87383201586918491</v>
      </c>
      <c r="U1965">
        <f t="shared" si="341"/>
        <v>117.0587142162385</v>
      </c>
      <c r="V1965">
        <f t="shared" si="338"/>
        <v>-48957.962070958849</v>
      </c>
      <c r="W1965">
        <f t="shared" si="332"/>
        <v>55.179037470453657</v>
      </c>
      <c r="X1965">
        <f t="shared" si="339"/>
        <v>754.12935911878606</v>
      </c>
      <c r="Z1965">
        <f t="shared" si="333"/>
        <v>0.74999999999999978</v>
      </c>
      <c r="AA1965" s="3">
        <f t="shared" si="340"/>
        <v>55.179037923524263</v>
      </c>
    </row>
    <row r="1966" spans="1:27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0.3849086682354983</v>
      </c>
      <c r="J1966" s="5" cm="1">
        <f t="array" ref="J1966">[2]!PropsSI("T","P",(I1966+1)*100*1000,"H",K1966*1000,"WATER")-273.15</f>
        <v>108.97061414329204</v>
      </c>
      <c r="K1966" s="5">
        <f t="shared" si="334"/>
        <v>2640.078748963524</v>
      </c>
      <c r="L1966" s="5" t="e" cm="1">
        <f t="array" ref="L1966">[2]!PropsSI("S","P",(I1966+1)*100*1000,"T",J1966+273.15,"WATER")/1000</f>
        <v>#VALUE!</v>
      </c>
      <c r="M1966" s="5" cm="1">
        <f t="array" ref="M1966">[2]!PropsSI("H","P",(I1966+1)*100*1000,"S",E1966*1000,"WATER")/1000</f>
        <v>2466.2270626478107</v>
      </c>
      <c r="N1966" s="5" cm="1">
        <f t="array" ref="N1966">[2]!PropsSI("T","P",(I1966+1)*100*1000,"Q",1,"WATER")-273.15</f>
        <v>108.97061414329204</v>
      </c>
      <c r="O1966">
        <v>0.75</v>
      </c>
      <c r="P1966">
        <f t="shared" si="331"/>
        <v>27.235670148020532</v>
      </c>
      <c r="Q1966" s="24"/>
      <c r="R1966">
        <f t="shared" si="335"/>
        <v>0.73590976895558891</v>
      </c>
      <c r="S1966">
        <f t="shared" si="336"/>
        <v>809.27425251951581</v>
      </c>
      <c r="T1966">
        <f t="shared" si="337"/>
        <v>-0.87248906481937083</v>
      </c>
      <c r="U1966">
        <f t="shared" si="341"/>
        <v>118.17090126156101</v>
      </c>
      <c r="V1966">
        <f t="shared" si="338"/>
        <v>-48827.434151176618</v>
      </c>
      <c r="W1966">
        <f t="shared" si="332"/>
        <v>54.99833333553363</v>
      </c>
      <c r="X1966">
        <f t="shared" si="339"/>
        <v>770.76546726329491</v>
      </c>
      <c r="Z1966">
        <f t="shared" si="333"/>
        <v>0.75</v>
      </c>
      <c r="AA1966" s="3">
        <f t="shared" si="340"/>
        <v>54.998333790092857</v>
      </c>
    </row>
    <row r="1967" spans="1:27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0.38485646431653997</v>
      </c>
      <c r="J1967" s="5" cm="1">
        <f t="array" ref="J1967">[2]!PropsSI("T","P",(I1967+1)*100*1000,"H",K1967*1000,"WATER")-273.15</f>
        <v>108.96949885209995</v>
      </c>
      <c r="K1967" s="5">
        <f t="shared" si="334"/>
        <v>2639.8299134075041</v>
      </c>
      <c r="L1967" s="5" t="e" cm="1">
        <f t="array" ref="L1967">[2]!PropsSI("S","P",(I1967+1)*100*1000,"T",J1967+273.15,"WATER")/1000</f>
        <v>#VALUE!</v>
      </c>
      <c r="M1967" s="5" cm="1">
        <f t="array" ref="M1967">[2]!PropsSI("H","P",(I1967+1)*100*1000,"S",E1967*1000,"WATER")/1000</f>
        <v>2465.7966116119019</v>
      </c>
      <c r="N1967" s="5" cm="1">
        <f t="array" ref="N1967">[2]!PropsSI("T","P",(I1967+1)*100*1000,"Q",1,"WATER")-273.15</f>
        <v>108.96949885209995</v>
      </c>
      <c r="O1967">
        <v>0.75</v>
      </c>
      <c r="P1967">
        <f t="shared" si="331"/>
        <v>27.358189172347938</v>
      </c>
      <c r="Q1967" s="24"/>
      <c r="R1967">
        <f t="shared" si="335"/>
        <v>0.73567639310655097</v>
      </c>
      <c r="S1967">
        <f t="shared" si="336"/>
        <v>813.75571513875934</v>
      </c>
      <c r="T1967">
        <f t="shared" si="337"/>
        <v>-0.87237072425820206</v>
      </c>
      <c r="U1967">
        <f t="shared" si="341"/>
        <v>118.43125104740933</v>
      </c>
      <c r="V1967">
        <f t="shared" si="338"/>
        <v>-48883.004210903891</v>
      </c>
      <c r="W1967">
        <f t="shared" si="332"/>
        <v>55.088836728096929</v>
      </c>
      <c r="X1967">
        <f t="shared" si="339"/>
        <v>768.9888138611675</v>
      </c>
      <c r="Z1967">
        <f t="shared" si="333"/>
        <v>0.75</v>
      </c>
      <c r="AA1967" s="3">
        <f t="shared" si="340"/>
        <v>55.088837181909376</v>
      </c>
    </row>
    <row r="1968" spans="1:27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0.38437619254189492</v>
      </c>
      <c r="J1968" s="5" cm="1">
        <f t="array" ref="J1968">[2]!PropsSI("T","P",(I1968+1)*100*1000,"H",K1968*1000,"WATER")-273.15</f>
        <v>108.95923664092834</v>
      </c>
      <c r="K1968" s="5">
        <f t="shared" si="334"/>
        <v>2641.5996328819147</v>
      </c>
      <c r="L1968" s="5" t="e" cm="1">
        <f t="array" ref="L1968">[2]!PropsSI("S","P",(I1968+1)*100*1000,"T",J1968+273.15,"WATER")/1000</f>
        <v>#VALUE!</v>
      </c>
      <c r="M1968" s="5" cm="1">
        <f t="array" ref="M1968">[2]!PropsSI("H","P",(I1968+1)*100*1000,"S",E1968*1000,"WATER")/1000</f>
        <v>2468.0478550590547</v>
      </c>
      <c r="N1968" s="5" cm="1">
        <f t="array" ref="N1968">[2]!PropsSI("T","P",(I1968+1)*100*1000,"Q",1,"WATER")-273.15</f>
        <v>108.95923664092834</v>
      </c>
      <c r="O1968">
        <v>0.75</v>
      </c>
      <c r="P1968">
        <f t="shared" si="331"/>
        <v>28.096295260201646</v>
      </c>
      <c r="Q1968" s="24"/>
      <c r="R1968">
        <f t="shared" si="335"/>
        <v>0.73674246675413546</v>
      </c>
      <c r="S1968">
        <f t="shared" si="336"/>
        <v>797.96975286785198</v>
      </c>
      <c r="T1968">
        <f t="shared" si="337"/>
        <v>-0.87232044701658185</v>
      </c>
      <c r="U1968">
        <f t="shared" si="341"/>
        <v>118.01797226095746</v>
      </c>
      <c r="V1968">
        <f t="shared" si="338"/>
        <v>-48690.433476548606</v>
      </c>
      <c r="W1968">
        <f t="shared" si="332"/>
        <v>55.059076187963853</v>
      </c>
      <c r="X1968">
        <f t="shared" si="339"/>
        <v>726.99155535849741</v>
      </c>
      <c r="Z1968">
        <f t="shared" si="333"/>
        <v>0.75</v>
      </c>
      <c r="AA1968" s="3">
        <f t="shared" si="340"/>
        <v>55.059076642021594</v>
      </c>
    </row>
    <row r="1969" spans="1:27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0.38264893945956047</v>
      </c>
      <c r="J1969" s="5" cm="1">
        <f t="array" ref="J1969">[2]!PropsSI("T","P",(I1969+1)*100*1000,"H",K1969*1000,"WATER")-273.15</f>
        <v>108.92230531362253</v>
      </c>
      <c r="K1969" s="5">
        <f t="shared" si="334"/>
        <v>2636.5429873121093</v>
      </c>
      <c r="L1969" s="5" t="e" cm="1">
        <f t="array" ref="L1969">[2]!PropsSI("S","P",(I1969+1)*100*1000,"T",J1969+273.15,"WATER")/1000</f>
        <v>#VALUE!</v>
      </c>
      <c r="M1969" s="5" cm="1">
        <f t="array" ref="M1969">[2]!PropsSI("H","P",(I1969+1)*100*1000,"S",E1969*1000,"WATER")/1000</f>
        <v>2462.6910890296299</v>
      </c>
      <c r="N1969" s="5" cm="1">
        <f t="array" ref="N1969">[2]!PropsSI("T","P",(I1969+1)*100*1000,"Q",1,"WATER")-273.15</f>
        <v>108.92230531362253</v>
      </c>
      <c r="O1969">
        <v>0.75</v>
      </c>
      <c r="P1969">
        <f t="shared" si="331"/>
        <v>28.089158256401401</v>
      </c>
      <c r="Q1969" s="24"/>
      <c r="R1969">
        <f t="shared" si="335"/>
        <v>0.7362280724859166</v>
      </c>
      <c r="S1969">
        <f t="shared" si="336"/>
        <v>818.35767999540292</v>
      </c>
      <c r="T1969">
        <f t="shared" si="337"/>
        <v>-0.87073425996594866</v>
      </c>
      <c r="U1969">
        <f t="shared" si="341"/>
        <v>119.71911323034499</v>
      </c>
      <c r="V1969">
        <f t="shared" si="338"/>
        <v>-48697.479190733873</v>
      </c>
      <c r="W1969">
        <f t="shared" si="332"/>
        <v>55.1451302298561</v>
      </c>
      <c r="X1969">
        <f t="shared" si="339"/>
        <v>732.02561942836621</v>
      </c>
      <c r="Z1969">
        <f t="shared" si="333"/>
        <v>0.75</v>
      </c>
      <c r="AA1969" s="3">
        <f t="shared" si="340"/>
        <v>55.145130683205281</v>
      </c>
    </row>
    <row r="1970" spans="1:27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0.38189750075254736</v>
      </c>
      <c r="J1970" s="5" cm="1">
        <f t="array" ref="J1970">[2]!PropsSI("T","P",(I1970+1)*100*1000,"H",K1970*1000,"WATER")-273.15</f>
        <v>108.90622654549259</v>
      </c>
      <c r="K1970" s="5">
        <f t="shared" si="334"/>
        <v>2634.9364619697926</v>
      </c>
      <c r="L1970" s="5" t="e" cm="1">
        <f t="array" ref="L1970">[2]!PropsSI("S","P",(I1970+1)*100*1000,"T",J1970+273.15,"WATER")/1000</f>
        <v>#VALUE!</v>
      </c>
      <c r="M1970" s="5" cm="1">
        <f t="array" ref="M1970">[2]!PropsSI("H","P",(I1970+1)*100*1000,"S",E1970*1000,"WATER")/1000</f>
        <v>2461.385977545694</v>
      </c>
      <c r="N1970" s="5" cm="1">
        <f t="array" ref="N1970">[2]!PropsSI("T","P",(I1970+1)*100*1000,"Q",1,"WATER")-273.15</f>
        <v>108.90622654549259</v>
      </c>
      <c r="O1970">
        <v>0.75</v>
      </c>
      <c r="P1970">
        <f t="shared" si="331"/>
        <v>27.730434794030078</v>
      </c>
      <c r="Q1970" s="24"/>
      <c r="R1970">
        <f t="shared" si="335"/>
        <v>0.73661180301351958</v>
      </c>
      <c r="S1970">
        <f t="shared" si="336"/>
        <v>816.44733491614409</v>
      </c>
      <c r="T1970">
        <f t="shared" si="337"/>
        <v>-0.8702405352947431</v>
      </c>
      <c r="U1970">
        <f t="shared" si="341"/>
        <v>119.90695821520164</v>
      </c>
      <c r="V1970">
        <f t="shared" si="338"/>
        <v>-48560.756408893809</v>
      </c>
      <c r="W1970">
        <f t="shared" si="332"/>
        <v>54.947124996245385</v>
      </c>
      <c r="X1970">
        <f t="shared" si="339"/>
        <v>740.74822556336267</v>
      </c>
      <c r="Z1970">
        <f t="shared" si="333"/>
        <v>0.75</v>
      </c>
      <c r="AA1970" s="3">
        <f t="shared" si="340"/>
        <v>54.947125451228246</v>
      </c>
    </row>
    <row r="1971" spans="1:27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0.37957960939623092</v>
      </c>
      <c r="J1971" s="5" cm="1">
        <f t="array" ref="J1971">[2]!PropsSI("T","P",(I1971+1)*100*1000,"H",K1971*1000,"WATER")-273.15</f>
        <v>108.85658453169185</v>
      </c>
      <c r="K1971" s="5">
        <f t="shared" si="334"/>
        <v>2635.480153962138</v>
      </c>
      <c r="L1971" s="5" t="e" cm="1">
        <f t="array" ref="L1971">[2]!PropsSI("S","P",(I1971+1)*100*1000,"T",J1971+273.15,"WATER")/1000</f>
        <v>#VALUE!</v>
      </c>
      <c r="M1971" s="5" cm="1">
        <f t="array" ref="M1971">[2]!PropsSI("H","P",(I1971+1)*100*1000,"S",E1971*1000,"WATER")/1000</f>
        <v>2461.9648849725913</v>
      </c>
      <c r="N1971" s="5" cm="1">
        <f t="array" ref="N1971">[2]!PropsSI("T","P",(I1971+1)*100*1000,"Q",1,"WATER")-273.15</f>
        <v>108.85658453169185</v>
      </c>
      <c r="O1971">
        <v>0.75</v>
      </c>
      <c r="P1971">
        <f t="shared" si="331"/>
        <v>27.538846975065624</v>
      </c>
      <c r="Q1971" s="24"/>
      <c r="R1971">
        <f t="shared" si="335"/>
        <v>0.7377118099362735</v>
      </c>
      <c r="S1971">
        <f t="shared" si="336"/>
        <v>812.03900349482751</v>
      </c>
      <c r="T1971">
        <f t="shared" si="337"/>
        <v>-0.8686905549860291</v>
      </c>
      <c r="U1971">
        <f t="shared" si="341"/>
        <v>121.14624154246521</v>
      </c>
      <c r="V1971">
        <f t="shared" si="338"/>
        <v>-48397.159442085693</v>
      </c>
      <c r="W1971">
        <f t="shared" si="332"/>
        <v>54.806254977540227</v>
      </c>
      <c r="X1971">
        <f t="shared" si="339"/>
        <v>743.51153917341605</v>
      </c>
      <c r="Z1971">
        <f t="shared" si="333"/>
        <v>0.74999999999999978</v>
      </c>
      <c r="AA1971" s="3">
        <f t="shared" si="340"/>
        <v>54.806255433692542</v>
      </c>
    </row>
    <row r="1972" spans="1:27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0.37841118271758845</v>
      </c>
      <c r="J1972" s="5" cm="1">
        <f t="array" ref="J1972">[2]!PropsSI("T","P",(I1972+1)*100*1000,"H",K1972*1000,"WATER")-273.15</f>
        <v>108.8315344443929</v>
      </c>
      <c r="K1972" s="5">
        <f t="shared" si="334"/>
        <v>2636.1814570802958</v>
      </c>
      <c r="L1972" s="5" t="e" cm="1">
        <f t="array" ref="L1972">[2]!PropsSI("S","P",(I1972+1)*100*1000,"T",J1972+273.15,"WATER")/1000</f>
        <v>#VALUE!</v>
      </c>
      <c r="M1972" s="5" cm="1">
        <f t="array" ref="M1972">[2]!PropsSI("H","P",(I1972+1)*100*1000,"S",E1972*1000,"WATER")/1000</f>
        <v>2462.5986975609835</v>
      </c>
      <c r="N1972" s="5" cm="1">
        <f t="array" ref="N1972">[2]!PropsSI("T","P",(I1972+1)*100*1000,"Q",1,"WATER")-273.15</f>
        <v>108.8315344443929</v>
      </c>
      <c r="O1972">
        <v>0.75</v>
      </c>
      <c r="P1972">
        <f t="shared" si="331"/>
        <v>27.647392135783523</v>
      </c>
      <c r="Q1972" s="24"/>
      <c r="R1972">
        <f t="shared" si="335"/>
        <v>0.73824122902204847</v>
      </c>
      <c r="S1972">
        <f t="shared" si="336"/>
        <v>810.26190538508479</v>
      </c>
      <c r="T1972">
        <f t="shared" si="337"/>
        <v>-0.8679011180253291</v>
      </c>
      <c r="U1972">
        <f t="shared" si="341"/>
        <v>121.8407485435698</v>
      </c>
      <c r="V1972">
        <f t="shared" si="338"/>
        <v>-48339.75644772347</v>
      </c>
      <c r="W1972">
        <f t="shared" si="332"/>
        <v>54.808484414390563</v>
      </c>
      <c r="X1972">
        <f t="shared" si="339"/>
        <v>737.72493376700697</v>
      </c>
      <c r="Z1972">
        <f t="shared" si="333"/>
        <v>0.74999999999999978</v>
      </c>
      <c r="AA1972" s="3">
        <f t="shared" si="340"/>
        <v>54.808484870524318</v>
      </c>
    </row>
    <row r="1973" spans="1:27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0.37882033660050141</v>
      </c>
      <c r="J1973" s="5" cm="1">
        <f t="array" ref="J1973">[2]!PropsSI("T","P",(I1973+1)*100*1000,"H",K1973*1000,"WATER")-273.15</f>
        <v>108.84030834784903</v>
      </c>
      <c r="K1973" s="5">
        <f t="shared" si="334"/>
        <v>2636.3308213046444</v>
      </c>
      <c r="L1973" s="5" t="e" cm="1">
        <f t="array" ref="L1973">[2]!PropsSI("S","P",(I1973+1)*100*1000,"T",J1973+273.15,"WATER")/1000</f>
        <v>#VALUE!</v>
      </c>
      <c r="M1973" s="5" cm="1">
        <f t="array" ref="M1973">[2]!PropsSI("H","P",(I1973+1)*100*1000,"S",E1973*1000,"WATER")/1000</f>
        <v>2462.6031052866747</v>
      </c>
      <c r="N1973" s="5" cm="1">
        <f t="array" ref="N1973">[2]!PropsSI("T","P",(I1973+1)*100*1000,"Q",1,"WATER")-273.15</f>
        <v>108.84030834784903</v>
      </c>
      <c r="O1973">
        <v>0.75</v>
      </c>
      <c r="P1973">
        <f t="shared" si="331"/>
        <v>27.757114070225565</v>
      </c>
      <c r="Q1973" s="24"/>
      <c r="R1973">
        <f t="shared" si="335"/>
        <v>0.73792802332601271</v>
      </c>
      <c r="S1973">
        <f t="shared" si="336"/>
        <v>813.15223696731641</v>
      </c>
      <c r="T1973">
        <f t="shared" si="337"/>
        <v>-0.86813625018154217</v>
      </c>
      <c r="U1973">
        <f t="shared" si="341"/>
        <v>121.77055630043303</v>
      </c>
      <c r="V1973">
        <f t="shared" si="338"/>
        <v>-48411.167146976506</v>
      </c>
      <c r="W1973">
        <f t="shared" si="332"/>
        <v>54.896409876421643</v>
      </c>
      <c r="X1973">
        <f t="shared" si="339"/>
        <v>736.54137685621197</v>
      </c>
      <c r="Z1973">
        <f t="shared" si="333"/>
        <v>0.75000000000000022</v>
      </c>
      <c r="AA1973" s="3">
        <f t="shared" si="340"/>
        <v>54.896410331824825</v>
      </c>
    </row>
    <row r="1974" spans="1:27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0.37886100486472785</v>
      </c>
      <c r="J1974" s="5" cm="1">
        <f t="array" ref="J1974">[2]!PropsSI("T","P",(I1974+1)*100*1000,"H",K1974*1000,"WATER")-273.15</f>
        <v>108.84118032178048</v>
      </c>
      <c r="K1974" s="5">
        <f t="shared" si="334"/>
        <v>2636.7352858915983</v>
      </c>
      <c r="L1974" s="5" t="e" cm="1">
        <f t="array" ref="L1974">[2]!PropsSI("S","P",(I1974+1)*100*1000,"T",J1974+273.15,"WATER")/1000</f>
        <v>#VALUE!</v>
      </c>
      <c r="M1974" s="5" cm="1">
        <f t="array" ref="M1974">[2]!PropsSI("H","P",(I1974+1)*100*1000,"S",E1974*1000,"WATER")/1000</f>
        <v>2463.0763010526553</v>
      </c>
      <c r="N1974" s="5" cm="1">
        <f t="array" ref="N1974">[2]!PropsSI("T","P",(I1974+1)*100*1000,"Q",1,"WATER")-273.15</f>
        <v>108.84118032178048</v>
      </c>
      <c r="O1974">
        <v>0.75</v>
      </c>
      <c r="P1974">
        <f t="shared" si="331"/>
        <v>27.820711141263146</v>
      </c>
      <c r="Q1974" s="24"/>
      <c r="R1974">
        <f t="shared" si="335"/>
        <v>0.73806216479789721</v>
      </c>
      <c r="S1974">
        <f t="shared" si="336"/>
        <v>810.50684104091022</v>
      </c>
      <c r="T1974">
        <f t="shared" si="337"/>
        <v>-0.86821303594164789</v>
      </c>
      <c r="U1974">
        <f t="shared" si="341"/>
        <v>121.63626140819993</v>
      </c>
      <c r="V1974">
        <f t="shared" si="338"/>
        <v>-48390.232176021542</v>
      </c>
      <c r="W1974">
        <f t="shared" si="332"/>
        <v>54.885735026198745</v>
      </c>
      <c r="X1974">
        <f t="shared" si="339"/>
        <v>732.51551789213443</v>
      </c>
      <c r="Z1974">
        <f t="shared" si="333"/>
        <v>0.75000000000000011</v>
      </c>
      <c r="AA1974" s="3">
        <f t="shared" si="340"/>
        <v>54.885735481690503</v>
      </c>
    </row>
    <row r="1975" spans="1:27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0.37909326171874902</v>
      </c>
      <c r="J1975" s="5" cm="1">
        <f t="array" ref="J1975">[2]!PropsSI("T","P",(I1975+1)*100*1000,"H",K1975*1000,"WATER")-273.15</f>
        <v>108.84615976784778</v>
      </c>
      <c r="K1975" s="5">
        <f t="shared" si="334"/>
        <v>2636.3363690400292</v>
      </c>
      <c r="L1975" s="5" t="e" cm="1">
        <f t="array" ref="L1975">[2]!PropsSI("S","P",(I1975+1)*100*1000,"T",J1975+273.15,"WATER")/1000</f>
        <v>#VALUE!</v>
      </c>
      <c r="M1975" s="5" cm="1">
        <f t="array" ref="M1975">[2]!PropsSI("H","P",(I1975+1)*100*1000,"S",E1975*1000,"WATER")/1000</f>
        <v>2462.8244800842713</v>
      </c>
      <c r="N1975" s="5" cm="1">
        <f t="array" ref="N1975">[2]!PropsSI("T","P",(I1975+1)*100*1000,"Q",1,"WATER")-273.15</f>
        <v>108.84615976784778</v>
      </c>
      <c r="O1975">
        <v>0.75</v>
      </c>
      <c r="P1975">
        <f t="shared" si="331"/>
        <v>27.92971103256659</v>
      </c>
      <c r="Q1975" s="24"/>
      <c r="R1975">
        <f t="shared" si="335"/>
        <v>0.73806743641313344</v>
      </c>
      <c r="S1975">
        <f t="shared" si="336"/>
        <v>808.89917632808476</v>
      </c>
      <c r="T1975">
        <f t="shared" si="337"/>
        <v>-0.86840567334745589</v>
      </c>
      <c r="U1975">
        <f t="shared" si="341"/>
        <v>121.35743454070479</v>
      </c>
      <c r="V1975">
        <f t="shared" si="338"/>
        <v>-48360.70980307876</v>
      </c>
      <c r="W1975">
        <f t="shared" si="332"/>
        <v>54.872229174602928</v>
      </c>
      <c r="X1975">
        <f t="shared" si="339"/>
        <v>725.89928383395716</v>
      </c>
      <c r="Z1975">
        <f t="shared" si="333"/>
        <v>0.74999999999999967</v>
      </c>
      <c r="AA1975" s="3">
        <f t="shared" si="340"/>
        <v>54.872229630206796</v>
      </c>
    </row>
    <row r="1976" spans="1:27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0.37834820895724874</v>
      </c>
      <c r="J1976" s="5" cm="1">
        <f t="array" ref="J1976">[2]!PropsSI("T","P",(I1976+1)*100*1000,"H",K1976*1000,"WATER")-273.15</f>
        <v>108.83018384357837</v>
      </c>
      <c r="K1976" s="5">
        <f t="shared" si="334"/>
        <v>2636.3824106154084</v>
      </c>
      <c r="L1976" s="5" t="e" cm="1">
        <f t="array" ref="L1976">[2]!PropsSI("S","P",(I1976+1)*100*1000,"T",J1976+273.15,"WATER")/1000</f>
        <v>#VALUE!</v>
      </c>
      <c r="M1976" s="5" cm="1">
        <f t="array" ref="M1976">[2]!PropsSI("H","P",(I1976+1)*100*1000,"S",E1976*1000,"WATER")/1000</f>
        <v>2462.9590944795746</v>
      </c>
      <c r="N1976" s="5" cm="1">
        <f t="array" ref="N1976">[2]!PropsSI("T","P",(I1976+1)*100*1000,"Q",1,"WATER")-273.15</f>
        <v>108.83018384357837</v>
      </c>
      <c r="O1976">
        <v>0.75</v>
      </c>
      <c r="P1976">
        <f t="shared" si="331"/>
        <v>27.978180522129406</v>
      </c>
      <c r="Q1976" s="24"/>
      <c r="R1976">
        <f t="shared" si="335"/>
        <v>0.73848814129524087</v>
      </c>
      <c r="S1976">
        <f t="shared" si="336"/>
        <v>806.29110897111923</v>
      </c>
      <c r="T1976">
        <f t="shared" si="337"/>
        <v>-0.86792914817993294</v>
      </c>
      <c r="U1976">
        <f t="shared" si="341"/>
        <v>121.67186717116192</v>
      </c>
      <c r="V1976">
        <f t="shared" si="338"/>
        <v>-48284.558114705622</v>
      </c>
      <c r="W1976">
        <f t="shared" si="332"/>
        <v>54.82761806771488</v>
      </c>
      <c r="X1976">
        <f t="shared" si="339"/>
        <v>720.89229651429491</v>
      </c>
      <c r="Z1976">
        <f t="shared" si="333"/>
        <v>0.75000000000000033</v>
      </c>
      <c r="AA1976" s="3">
        <f t="shared" si="340"/>
        <v>54.827618523689452</v>
      </c>
    </row>
    <row r="1977" spans="1:27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0.37864428371853265</v>
      </c>
      <c r="J1977" s="5" cm="1">
        <f t="array" ref="J1977">[2]!PropsSI("T","P",(I1977+1)*100*1000,"H",K1977*1000,"WATER")-273.15</f>
        <v>108.83653332925581</v>
      </c>
      <c r="K1977" s="5">
        <f t="shared" si="334"/>
        <v>2636.9261525369957</v>
      </c>
      <c r="L1977" s="5" t="e" cm="1">
        <f t="array" ref="L1977">[2]!PropsSI("S","P",(I1977+1)*100*1000,"T",J1977+273.15,"WATER")/1000</f>
        <v>#VALUE!</v>
      </c>
      <c r="M1977" s="5" cm="1">
        <f t="array" ref="M1977">[2]!PropsSI("H","P",(I1977+1)*100*1000,"S",E1977*1000,"WATER")/1000</f>
        <v>2463.56872020335</v>
      </c>
      <c r="N1977" s="5" cm="1">
        <f t="array" ref="N1977">[2]!PropsSI("T","P",(I1977+1)*100*1000,"Q",1,"WATER")-273.15</f>
        <v>108.83653332925581</v>
      </c>
      <c r="O1977">
        <v>0.75</v>
      </c>
      <c r="P1977">
        <f t="shared" si="331"/>
        <v>28.147266569292395</v>
      </c>
      <c r="Q1977" s="24"/>
      <c r="R1977">
        <f t="shared" si="335"/>
        <v>0.73853618656147402</v>
      </c>
      <c r="S1977">
        <f t="shared" si="336"/>
        <v>803.50840751725036</v>
      </c>
      <c r="T1977">
        <f t="shared" si="337"/>
        <v>-0.86818807302139323</v>
      </c>
      <c r="U1977">
        <f t="shared" si="341"/>
        <v>121.38661916208909</v>
      </c>
      <c r="V1977">
        <f t="shared" si="338"/>
        <v>-48280.383988403111</v>
      </c>
      <c r="W1977">
        <f t="shared" si="332"/>
        <v>54.850050450553354</v>
      </c>
      <c r="X1977">
        <f t="shared" si="339"/>
        <v>713.03866700933008</v>
      </c>
      <c r="Z1977">
        <f t="shared" si="333"/>
        <v>0.75000000000000011</v>
      </c>
      <c r="AA1977" s="3">
        <f t="shared" si="340"/>
        <v>54.850050906341451</v>
      </c>
    </row>
    <row r="1978" spans="1:27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0.37855216428295968</v>
      </c>
      <c r="J1978" s="5" cm="1">
        <f t="array" ref="J1978">[2]!PropsSI("T","P",(I1978+1)*100*1000,"H",K1978*1000,"WATER")-273.15</f>
        <v>108.83455789770107</v>
      </c>
      <c r="K1978" s="5">
        <f t="shared" si="334"/>
        <v>2637.4372024393538</v>
      </c>
      <c r="L1978" s="5" t="e" cm="1">
        <f t="array" ref="L1978">[2]!PropsSI("S","P",(I1978+1)*100*1000,"T",J1978+273.15,"WATER")/1000</f>
        <v>#VALUE!</v>
      </c>
      <c r="M1978" s="5" cm="1">
        <f t="array" ref="M1978">[2]!PropsSI("H","P",(I1978+1)*100*1000,"S",E1978*1000,"WATER")/1000</f>
        <v>2464.1348910201764</v>
      </c>
      <c r="N1978" s="5" cm="1">
        <f t="array" ref="N1978">[2]!PropsSI("T","P",(I1978+1)*100*1000,"Q",1,"WATER")-273.15</f>
        <v>108.83455789770107</v>
      </c>
      <c r="O1978">
        <v>0.75</v>
      </c>
      <c r="P1978">
        <f t="shared" si="331"/>
        <v>28.52560719536509</v>
      </c>
      <c r="Q1978" s="24"/>
      <c r="R1978">
        <f t="shared" si="335"/>
        <v>0.73872693244146614</v>
      </c>
      <c r="S1978">
        <f t="shared" si="336"/>
        <v>800.72426099937616</v>
      </c>
      <c r="T1978">
        <f t="shared" si="337"/>
        <v>-0.8681739906802467</v>
      </c>
      <c r="U1978">
        <f t="shared" si="341"/>
        <v>121.33712338864335</v>
      </c>
      <c r="V1978">
        <f t="shared" si="338"/>
        <v>-48254.759328475971</v>
      </c>
      <c r="W1978">
        <f t="shared" si="332"/>
        <v>54.912133739038268</v>
      </c>
      <c r="X1978">
        <f t="shared" si="339"/>
        <v>696.24878303996911</v>
      </c>
      <c r="Z1978">
        <f t="shared" si="333"/>
        <v>0.74999999999999967</v>
      </c>
      <c r="AA1978" s="3">
        <f t="shared" si="340"/>
        <v>54.912134194311051</v>
      </c>
    </row>
    <row r="1979" spans="1:27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0.37932953036945705</v>
      </c>
      <c r="J1979" s="5" cm="1">
        <f t="array" ref="J1979">[2]!PropsSI("T","P",(I1979+1)*100*1000,"H",K1979*1000,"WATER")-273.15</f>
        <v>108.85122451629923</v>
      </c>
      <c r="K1979" s="5">
        <f t="shared" si="334"/>
        <v>2636.7471735134463</v>
      </c>
      <c r="L1979" s="5" t="e" cm="1">
        <f t="array" ref="L1979">[2]!PropsSI("S","P",(I1979+1)*100*1000,"T",J1979+273.15,"WATER")/1000</f>
        <v>#VALUE!</v>
      </c>
      <c r="M1979" s="5" cm="1">
        <f t="array" ref="M1979">[2]!PropsSI("H","P",(I1979+1)*100*1000,"S",E1979*1000,"WATER")/1000</f>
        <v>2463.2950214816415</v>
      </c>
      <c r="N1979" s="5" cm="1">
        <f t="array" ref="N1979">[2]!PropsSI("T","P",(I1979+1)*100*1000,"Q",1,"WATER")-273.15</f>
        <v>108.85122451629923</v>
      </c>
      <c r="O1979">
        <v>0.75</v>
      </c>
      <c r="P1979">
        <f t="shared" si="331"/>
        <v>28.552172116513848</v>
      </c>
      <c r="Q1979" s="24"/>
      <c r="R1979">
        <f t="shared" si="335"/>
        <v>0.73811040346155488</v>
      </c>
      <c r="S1979">
        <f t="shared" si="336"/>
        <v>806.59647164805244</v>
      </c>
      <c r="T1979">
        <f t="shared" si="337"/>
        <v>-0.86861379156263618</v>
      </c>
      <c r="U1979">
        <f t="shared" si="341"/>
        <v>121.12270702933598</v>
      </c>
      <c r="V1979">
        <f t="shared" si="338"/>
        <v>-48355.213251292087</v>
      </c>
      <c r="W1979">
        <f t="shared" si="332"/>
        <v>55.00126585198386</v>
      </c>
      <c r="X1979">
        <f t="shared" si="339"/>
        <v>699.55455942767901</v>
      </c>
      <c r="Z1979">
        <f t="shared" si="333"/>
        <v>0.74999999999999989</v>
      </c>
      <c r="AA1979" s="3">
        <f t="shared" si="340"/>
        <v>55.001266306518851</v>
      </c>
    </row>
    <row r="1980" spans="1:27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0.37952798206689309</v>
      </c>
      <c r="J1980" s="5" cm="1">
        <f t="array" ref="J1980">[2]!PropsSI("T","P",(I1980+1)*100*1000,"H",K1980*1000,"WATER")-273.15</f>
        <v>108.85547805386244</v>
      </c>
      <c r="K1980" s="5">
        <f t="shared" si="334"/>
        <v>2638.2090323548332</v>
      </c>
      <c r="L1980" s="5" t="e" cm="1">
        <f t="array" ref="L1980">[2]!PropsSI("S","P",(I1980+1)*100*1000,"T",J1980+273.15,"WATER")/1000</f>
        <v>#VALUE!</v>
      </c>
      <c r="M1980" s="5" cm="1">
        <f t="array" ref="M1980">[2]!PropsSI("H","P",(I1980+1)*100*1000,"S",E1980*1000,"WATER")/1000</f>
        <v>2464.5129041679734</v>
      </c>
      <c r="N1980" s="5" cm="1">
        <f t="array" ref="N1980">[2]!PropsSI("T","P",(I1980+1)*100*1000,"Q",1,"WATER")-273.15</f>
        <v>108.85547805386244</v>
      </c>
      <c r="O1980">
        <v>0.75</v>
      </c>
      <c r="P1980">
        <f t="shared" si="331"/>
        <v>28.023286351420747</v>
      </c>
      <c r="Q1980" s="24"/>
      <c r="R1980">
        <f t="shared" si="335"/>
        <v>0.73799918344358839</v>
      </c>
      <c r="S1980">
        <f t="shared" si="336"/>
        <v>807.27627362806027</v>
      </c>
      <c r="T1980">
        <f t="shared" si="337"/>
        <v>-0.86874098948442047</v>
      </c>
      <c r="U1980">
        <f t="shared" si="341"/>
        <v>121.19525167957012</v>
      </c>
      <c r="V1980">
        <f t="shared" si="338"/>
        <v>-48438.154221907615</v>
      </c>
      <c r="W1980">
        <f t="shared" si="332"/>
        <v>54.955837868057394</v>
      </c>
      <c r="X1980">
        <f t="shared" si="339"/>
        <v>725.36233119628696</v>
      </c>
      <c r="Z1980">
        <f t="shared" si="333"/>
        <v>0.75000000000000022</v>
      </c>
      <c r="AA1980" s="3">
        <f t="shared" si="340"/>
        <v>54.95583832296812</v>
      </c>
    </row>
    <row r="1981" spans="1:27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0.38002616964360669</v>
      </c>
      <c r="J1981" s="5" cm="1">
        <f t="array" ref="J1981">[2]!PropsSI("T","P",(I1981+1)*100*1000,"H",K1981*1000,"WATER")-273.15</f>
        <v>108.86615379684707</v>
      </c>
      <c r="K1981" s="5">
        <f t="shared" si="334"/>
        <v>2640.3661674984787</v>
      </c>
      <c r="L1981" s="5" t="e" cm="1">
        <f t="array" ref="L1981">[2]!PropsSI("S","P",(I1981+1)*100*1000,"T",J1981+273.15,"WATER")/1000</f>
        <v>#VALUE!</v>
      </c>
      <c r="M1981" s="5" cm="1">
        <f t="array" ref="M1981">[2]!PropsSI("H","P",(I1981+1)*100*1000,"S",E1981*1000,"WATER")/1000</f>
        <v>2466.4412396762377</v>
      </c>
      <c r="N1981" s="5" cm="1">
        <f t="array" ref="N1981">[2]!PropsSI("T","P",(I1981+1)*100*1000,"Q",1,"WATER")-273.15</f>
        <v>108.86615379684707</v>
      </c>
      <c r="O1981">
        <v>0.75</v>
      </c>
      <c r="P1981">
        <f t="shared" si="331"/>
        <v>28.384164244720182</v>
      </c>
      <c r="Q1981" s="24"/>
      <c r="R1981">
        <f t="shared" si="335"/>
        <v>0.73790326596363576</v>
      </c>
      <c r="S1981">
        <f t="shared" si="336"/>
        <v>805.73050982320592</v>
      </c>
      <c r="T1981">
        <f t="shared" si="337"/>
        <v>-0.86911953985198565</v>
      </c>
      <c r="U1981">
        <f t="shared" si="341"/>
        <v>121.02830066597585</v>
      </c>
      <c r="V1981">
        <f t="shared" si="338"/>
        <v>-48532.473924422637</v>
      </c>
      <c r="W1981">
        <f t="shared" si="332"/>
        <v>55.116324415506256</v>
      </c>
      <c r="X1981">
        <f t="shared" si="339"/>
        <v>714.60838739656128</v>
      </c>
      <c r="Z1981">
        <f t="shared" si="333"/>
        <v>0.75000000000000022</v>
      </c>
      <c r="AA1981" s="3">
        <f t="shared" si="340"/>
        <v>55.116324869092381</v>
      </c>
    </row>
    <row r="1982" spans="1:27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0.38250854271630352</v>
      </c>
      <c r="J1982" s="5" cm="1">
        <f t="array" ref="J1982">[2]!PropsSI("T","P",(I1982+1)*100*1000,"H",K1982*1000,"WATER")-273.15</f>
        <v>108.91930174714901</v>
      </c>
      <c r="K1982" s="5">
        <f t="shared" si="334"/>
        <v>2638.2195665591235</v>
      </c>
      <c r="L1982" s="5" t="e" cm="1">
        <f t="array" ref="L1982">[2]!PropsSI("S","P",(I1982+1)*100*1000,"T",J1982+273.15,"WATER")/1000</f>
        <v>#VALUE!</v>
      </c>
      <c r="M1982" s="5" cm="1">
        <f t="array" ref="M1982">[2]!PropsSI("H","P",(I1982+1)*100*1000,"S",E1982*1000,"WATER")/1000</f>
        <v>2464.8140371391441</v>
      </c>
      <c r="N1982" s="5" cm="1">
        <f t="array" ref="N1982">[2]!PropsSI("T","P",(I1982+1)*100*1000,"Q",1,"WATER")-273.15</f>
        <v>108.91930174714901</v>
      </c>
      <c r="O1982">
        <v>0.75</v>
      </c>
      <c r="P1982">
        <f t="shared" si="331"/>
        <v>29.011437626217617</v>
      </c>
      <c r="Q1982" s="24"/>
      <c r="R1982">
        <f t="shared" si="335"/>
        <v>0.73710022292742328</v>
      </c>
      <c r="S1982">
        <f t="shared" si="336"/>
        <v>803.79708273813856</v>
      </c>
      <c r="T1982">
        <f t="shared" si="337"/>
        <v>-0.87090071305955996</v>
      </c>
      <c r="U1982">
        <f t="shared" si="341"/>
        <v>119.15299635758936</v>
      </c>
      <c r="V1982">
        <f t="shared" si="338"/>
        <v>-48538.970891453668</v>
      </c>
      <c r="W1982">
        <f t="shared" si="332"/>
        <v>55.183894947735155</v>
      </c>
      <c r="X1982">
        <f t="shared" si="339"/>
        <v>684.99752224665701</v>
      </c>
      <c r="Z1982">
        <f t="shared" si="333"/>
        <v>0.74999999999999989</v>
      </c>
      <c r="AA1982" s="3">
        <f t="shared" si="340"/>
        <v>55.183895400765877</v>
      </c>
    </row>
    <row r="1983" spans="1:27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0.38411364348642429</v>
      </c>
      <c r="J1983" s="5" cm="1">
        <f t="array" ref="J1983">[2]!PropsSI("T","P",(I1983+1)*100*1000,"H",K1983*1000,"WATER")-273.15</f>
        <v>108.9536253831298</v>
      </c>
      <c r="K1983" s="5">
        <f t="shared" si="334"/>
        <v>2642.1311197345271</v>
      </c>
      <c r="L1983" s="5" t="e" cm="1">
        <f t="array" ref="L1983">[2]!PropsSI("S","P",(I1983+1)*100*1000,"T",J1983+273.15,"WATER")/1000</f>
        <v>#VALUE!</v>
      </c>
      <c r="M1983" s="5" cm="1">
        <f t="array" ref="M1983">[2]!PropsSI("H","P",(I1983+1)*100*1000,"S",E1983*1000,"WATER")/1000</f>
        <v>2469.1173511011953</v>
      </c>
      <c r="N1983" s="5" cm="1">
        <f t="array" ref="N1983">[2]!PropsSI("T","P",(I1983+1)*100*1000,"Q",1,"WATER")-273.15</f>
        <v>108.9536253831298</v>
      </c>
      <c r="O1983">
        <v>0.75</v>
      </c>
      <c r="P1983">
        <f t="shared" si="331"/>
        <v>29.405814527707214</v>
      </c>
      <c r="Q1983" s="24"/>
      <c r="R1983">
        <f t="shared" si="335"/>
        <v>0.73755884874121502</v>
      </c>
      <c r="S1983">
        <f t="shared" si="336"/>
        <v>785.19507062466084</v>
      </c>
      <c r="T1983">
        <f t="shared" si="337"/>
        <v>-0.8723684573453433</v>
      </c>
      <c r="U1983">
        <f t="shared" si="341"/>
        <v>117.50721981934056</v>
      </c>
      <c r="V1983">
        <f t="shared" si="338"/>
        <v>-48500.618890669721</v>
      </c>
      <c r="W1983">
        <f t="shared" si="332"/>
        <v>55.157883875934303</v>
      </c>
      <c r="X1983">
        <f t="shared" si="339"/>
        <v>663.16907571589718</v>
      </c>
      <c r="Z1983">
        <f t="shared" si="333"/>
        <v>0.75000000000000022</v>
      </c>
      <c r="AA1983" s="3">
        <f t="shared" si="340"/>
        <v>55.157884329178664</v>
      </c>
    </row>
    <row r="1984" spans="1:27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0.38623593309190518</v>
      </c>
      <c r="J1984" s="5" cm="1">
        <f t="array" ref="J1984">[2]!PropsSI("T","P",(I1984+1)*100*1000,"H",K1984*1000,"WATER")-273.15</f>
        <v>108.99895838434418</v>
      </c>
      <c r="K1984" s="5">
        <f t="shared" si="334"/>
        <v>2641.5252149967355</v>
      </c>
      <c r="L1984" s="5" t="e" cm="1">
        <f t="array" ref="L1984">[2]!PropsSI("S","P",(I1984+1)*100*1000,"T",J1984+273.15,"WATER")/1000</f>
        <v>#VALUE!</v>
      </c>
      <c r="M1984" s="5" cm="1">
        <f t="array" ref="M1984">[2]!PropsSI("H","P",(I1984+1)*100*1000,"S",E1984*1000,"WATER")/1000</f>
        <v>2467.7794240347098</v>
      </c>
      <c r="N1984" s="5" cm="1">
        <f t="array" ref="N1984">[2]!PropsSI("T","P",(I1984+1)*100*1000,"Q",1,"WATER")-273.15</f>
        <v>108.99895838434418</v>
      </c>
      <c r="O1984">
        <v>0.75</v>
      </c>
      <c r="P1984">
        <f t="shared" si="331"/>
        <v>28.72970446383956</v>
      </c>
      <c r="Q1984" s="24"/>
      <c r="R1984">
        <f t="shared" si="335"/>
        <v>0.73573385224026344</v>
      </c>
      <c r="S1984">
        <f t="shared" si="336"/>
        <v>803.74313656300399</v>
      </c>
      <c r="T1984">
        <f t="shared" si="337"/>
        <v>-0.87352332792021981</v>
      </c>
      <c r="U1984">
        <f t="shared" si="341"/>
        <v>117.18335243017519</v>
      </c>
      <c r="V1984">
        <f t="shared" si="338"/>
        <v>-48873.2015933086</v>
      </c>
      <c r="W1984">
        <f t="shared" si="332"/>
        <v>55.332145749135094</v>
      </c>
      <c r="X1984">
        <f t="shared" si="339"/>
        <v>707.68988233759626</v>
      </c>
      <c r="Z1984">
        <f t="shared" si="333"/>
        <v>0.75000000000000033</v>
      </c>
      <c r="AA1984" s="3">
        <f t="shared" si="340"/>
        <v>55.332146200952018</v>
      </c>
    </row>
    <row r="1985" spans="1:27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0.38666099531932474</v>
      </c>
      <c r="J1985" s="5" cm="1">
        <f t="array" ref="J1985">[2]!PropsSI("T","P",(I1985+1)*100*1000,"H",K1985*1000,"WATER")-273.15</f>
        <v>109.00803102701917</v>
      </c>
      <c r="K1985" s="5">
        <f t="shared" si="334"/>
        <v>2640.6827770981672</v>
      </c>
      <c r="L1985" s="5" t="e" cm="1">
        <f t="array" ref="L1985">[2]!PropsSI("S","P",(I1985+1)*100*1000,"T",J1985+273.15,"WATER")/1000</f>
        <v>#VALUE!</v>
      </c>
      <c r="M1985" s="5" cm="1">
        <f t="array" ref="M1985">[2]!PropsSI("H","P",(I1985+1)*100*1000,"S",E1985*1000,"WATER")/1000</f>
        <v>2466.6844773010598</v>
      </c>
      <c r="N1985" s="5" cm="1">
        <f t="array" ref="N1985">[2]!PropsSI("T","P",(I1985+1)*100*1000,"Q",1,"WATER")-273.15</f>
        <v>109.00803102701917</v>
      </c>
      <c r="O1985">
        <v>0.75</v>
      </c>
      <c r="P1985">
        <f t="shared" si="331"/>
        <v>28.937127925658547</v>
      </c>
      <c r="Q1985" s="24"/>
      <c r="R1985">
        <f t="shared" si="335"/>
        <v>0.73511715187221294</v>
      </c>
      <c r="S1985">
        <f t="shared" si="336"/>
        <v>811.91511815025194</v>
      </c>
      <c r="T1985">
        <f t="shared" si="337"/>
        <v>-0.87367345152011433</v>
      </c>
      <c r="U1985">
        <f t="shared" si="341"/>
        <v>117.29276435381514</v>
      </c>
      <c r="V1985">
        <f t="shared" si="338"/>
        <v>-48985.384800860076</v>
      </c>
      <c r="W1985">
        <f t="shared" si="332"/>
        <v>55.487585743471236</v>
      </c>
      <c r="X1985">
        <f t="shared" si="339"/>
        <v>704.92681033545091</v>
      </c>
      <c r="Z1985">
        <f t="shared" si="333"/>
        <v>0.74999999999999989</v>
      </c>
      <c r="AA1985" s="3">
        <f t="shared" si="340"/>
        <v>55.487586194022462</v>
      </c>
    </row>
    <row r="1986" spans="1:27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0.39047636316953671</v>
      </c>
      <c r="J1986" s="5" cm="1">
        <f t="array" ref="J1986">[2]!PropsSI("T","P",(I1986+1)*100*1000,"H",K1986*1000,"WATER")-273.15</f>
        <v>109.08936496683441</v>
      </c>
      <c r="K1986" s="5">
        <f t="shared" si="334"/>
        <v>2643.2738340792557</v>
      </c>
      <c r="L1986" s="5" t="e" cm="1">
        <f t="array" ref="L1986">[2]!PropsSI("S","P",(I1986+1)*100*1000,"T",J1986+273.15,"WATER")/1000</f>
        <v>#VALUE!</v>
      </c>
      <c r="M1986" s="5" cm="1">
        <f t="array" ref="M1986">[2]!PropsSI("H","P",(I1986+1)*100*1000,"S",E1986*1000,"WATER")/1000</f>
        <v>2469.9941854420631</v>
      </c>
      <c r="N1986" s="5" cm="1">
        <f t="array" ref="N1986">[2]!PropsSI("T","P",(I1986+1)*100*1000,"Q",1,"WATER")-273.15</f>
        <v>109.08936496683441</v>
      </c>
      <c r="O1986">
        <v>0.75</v>
      </c>
      <c r="P1986">
        <f t="shared" si="331"/>
        <v>28.963127050319478</v>
      </c>
      <c r="Q1986" s="24"/>
      <c r="R1986">
        <f t="shared" si="335"/>
        <v>0.73481376958336497</v>
      </c>
      <c r="S1986">
        <f t="shared" si="336"/>
        <v>792.42544082874497</v>
      </c>
      <c r="T1986">
        <f t="shared" si="337"/>
        <v>-0.87671193825510785</v>
      </c>
      <c r="U1986">
        <f t="shared" si="341"/>
        <v>114.09067182105767</v>
      </c>
      <c r="V1986">
        <f t="shared" si="338"/>
        <v>-48992.186984931206</v>
      </c>
      <c r="W1986">
        <f t="shared" si="332"/>
        <v>55.348814646629457</v>
      </c>
      <c r="X1986">
        <f t="shared" si="339"/>
        <v>696.20450993006625</v>
      </c>
      <c r="Z1986">
        <f t="shared" si="333"/>
        <v>0.75</v>
      </c>
      <c r="AA1986" s="3">
        <f t="shared" si="340"/>
        <v>55.348815098310311</v>
      </c>
    </row>
    <row r="1987" spans="1:27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0.38828629331235653</v>
      </c>
      <c r="J1987" s="5" cm="1">
        <f t="array" ref="J1987">[2]!PropsSI("T","P",(I1987+1)*100*1000,"H",K1987*1000,"WATER")-273.15</f>
        <v>109.04270073353717</v>
      </c>
      <c r="K1987" s="5">
        <f t="shared" si="334"/>
        <v>2637.1810759719983</v>
      </c>
      <c r="L1987" s="5" t="e" cm="1">
        <f t="array" ref="L1987">[2]!PropsSI("S","P",(I1987+1)*100*1000,"T",J1987+273.15,"WATER")/1000</f>
        <v>#VALUE!</v>
      </c>
      <c r="M1987" s="5" cm="1">
        <f t="array" ref="M1987">[2]!PropsSI("H","P",(I1987+1)*100*1000,"S",E1987*1000,"WATER")/1000</f>
        <v>2463.5580294768251</v>
      </c>
      <c r="N1987" s="5" cm="1">
        <f t="array" ref="N1987">[2]!PropsSI("T","P",(I1987+1)*100*1000,"Q",1,"WATER")-273.15</f>
        <v>109.04270073353717</v>
      </c>
      <c r="O1987">
        <v>0.75</v>
      </c>
      <c r="P1987">
        <f t="shared" ref="P1987:P2050" si="342">A1987/3.6*(D1987-K1987)/1000</f>
        <v>27.912630053003323</v>
      </c>
      <c r="Q1987" s="24"/>
      <c r="R1987">
        <f t="shared" si="335"/>
        <v>0.73426532549730583</v>
      </c>
      <c r="S1987">
        <f t="shared" si="336"/>
        <v>816.43474726926581</v>
      </c>
      <c r="T1987">
        <f t="shared" si="337"/>
        <v>-0.87473427431014883</v>
      </c>
      <c r="U1987">
        <f t="shared" si="341"/>
        <v>116.17389043362626</v>
      </c>
      <c r="V1987">
        <f t="shared" si="338"/>
        <v>-48988.395093406558</v>
      </c>
      <c r="W1987">
        <f t="shared" ref="W1987:W2050" si="343">(U1987*A1987/3.6-V1987)/1000</f>
        <v>55.213987242511209</v>
      </c>
      <c r="X1987">
        <f t="shared" si="339"/>
        <v>745.364104389094</v>
      </c>
      <c r="Z1987">
        <f t="shared" ref="Z1987:Z2050" si="344">P1987/(A1987/3.6*(D1987-M1987)/1000)</f>
        <v>0.75000000000000033</v>
      </c>
      <c r="AA1987" s="3">
        <f t="shared" si="340"/>
        <v>55.213987695295025</v>
      </c>
    </row>
    <row r="1988" spans="1:27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0.38765888416699923</v>
      </c>
      <c r="J1988" s="5" cm="1">
        <f t="array" ref="J1988">[2]!PropsSI("T","P",(I1988+1)*100*1000,"H",K1988*1000,"WATER")-273.15</f>
        <v>109.02932124578496</v>
      </c>
      <c r="K1988" s="5">
        <f t="shared" ref="K1988:K2051" si="345">-(O1988*(D1988-M1988)-D1988)</f>
        <v>2635.7712169791885</v>
      </c>
      <c r="L1988" s="5" t="e" cm="1">
        <f t="array" ref="L1988">[2]!PropsSI("S","P",(I1988+1)*100*1000,"T",J1988+273.15,"WATER")/1000</f>
        <v>#VALUE!</v>
      </c>
      <c r="M1988" s="5" cm="1">
        <f t="array" ref="M1988">[2]!PropsSI("H","P",(I1988+1)*100*1000,"S",E1988*1000,"WATER")/1000</f>
        <v>2462.2362776414998</v>
      </c>
      <c r="N1988" s="5" cm="1">
        <f t="array" ref="N1988">[2]!PropsSI("T","P",(I1988+1)*100*1000,"Q",1,"WATER")-273.15</f>
        <v>109.02932124578496</v>
      </c>
      <c r="O1988">
        <v>0.75</v>
      </c>
      <c r="P1988">
        <f t="shared" si="342"/>
        <v>27.951638509502835</v>
      </c>
      <c r="Q1988" s="24"/>
      <c r="R1988">
        <f t="shared" ref="R1988:R2051" si="346">1.314991261 -0.001634725*(B1988+1) - 0.367975103*(I1988+1)</f>
        <v>0.73438174293210678</v>
      </c>
      <c r="S1988">
        <f t="shared" ref="S1988:S2051" si="347">- 437.7746025 + 29.00736723*(B1988+1)+10.35902331*(I1988+1)</f>
        <v>818.45916749558614</v>
      </c>
      <c r="T1988">
        <f t="shared" ref="T1988:T2051" si="348">0.07886297+0.000528327*(B1988+1)-0.703153891*(I1988+1)</f>
        <v>-0.87425611888250676</v>
      </c>
      <c r="U1988">
        <f t="shared" si="341"/>
        <v>116.53276999824918</v>
      </c>
      <c r="V1988">
        <f t="shared" ref="V1988:V2051" si="349">T1988/R1988*($AH$3/3.6*(D1988-M1988)-S1988)</f>
        <v>-48926.109525466374</v>
      </c>
      <c r="W1988">
        <f t="shared" si="343"/>
        <v>55.1828358345578</v>
      </c>
      <c r="X1988">
        <f t="shared" ref="X1988:X2051" si="350">IFERROR((P1988-W1988)^2,0)</f>
        <v>741.53810775608065</v>
      </c>
      <c r="Z1988">
        <f t="shared" si="344"/>
        <v>0.74999999999999978</v>
      </c>
      <c r="AA1988" s="3">
        <f t="shared" ref="AA1988:AA2051" si="351">0.5*(W1988 + SQRT(W1988^2 + $AD$7^2) )</f>
        <v>55.182836287597219</v>
      </c>
    </row>
    <row r="1989" spans="1:27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0.38815860037076177</v>
      </c>
      <c r="J1989" s="5" cm="1">
        <f t="array" ref="J1989">[2]!PropsSI("T","P",(I1989+1)*100*1000,"H",K1989*1000,"WATER")-273.15</f>
        <v>109.03997808739973</v>
      </c>
      <c r="K1989" s="5">
        <f t="shared" si="345"/>
        <v>2635.976480516611</v>
      </c>
      <c r="L1989" s="5" t="e" cm="1">
        <f t="array" ref="L1989">[2]!PropsSI("S","P",(I1989+1)*100*1000,"T",J1989+273.15,"WATER")/1000</f>
        <v>#VALUE!</v>
      </c>
      <c r="M1989" s="5" cm="1">
        <f t="array" ref="M1989">[2]!PropsSI("H","P",(I1989+1)*100*1000,"S",E1989*1000,"WATER")/1000</f>
        <v>2462.6823128087731</v>
      </c>
      <c r="N1989" s="5" cm="1">
        <f t="array" ref="N1989">[2]!PropsSI("T","P",(I1989+1)*100*1000,"Q",1,"WATER")-273.15</f>
        <v>109.03997808739973</v>
      </c>
      <c r="O1989">
        <v>0.75</v>
      </c>
      <c r="P1989">
        <f t="shared" si="342"/>
        <v>27.666937581358511</v>
      </c>
      <c r="Q1989" s="24"/>
      <c r="R1989">
        <f t="shared" si="346"/>
        <v>0.73449230808340804</v>
      </c>
      <c r="S1989">
        <f t="shared" si="347"/>
        <v>813.23950858689716</v>
      </c>
      <c r="T1989">
        <f t="shared" si="348"/>
        <v>-0.87470265905381361</v>
      </c>
      <c r="U1989">
        <f t="shared" si="341"/>
        <v>115.95191256937028</v>
      </c>
      <c r="V1989">
        <f t="shared" si="349"/>
        <v>-48880.687138837697</v>
      </c>
      <c r="W1989">
        <f t="shared" si="343"/>
        <v>55.051378224268866</v>
      </c>
      <c r="X1989">
        <f t="shared" si="350"/>
        <v>749.90758932508049</v>
      </c>
      <c r="Z1989">
        <f t="shared" si="344"/>
        <v>0.74999999999999978</v>
      </c>
      <c r="AA1989" s="3">
        <f t="shared" si="351"/>
        <v>55.051378678390101</v>
      </c>
    </row>
    <row r="1990" spans="1:27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0.38790746541571153</v>
      </c>
      <c r="J1990" s="5" cm="1">
        <f t="array" ref="J1990">[2]!PropsSI("T","P",(I1990+1)*100*1000,"H",K1990*1000,"WATER")-273.15</f>
        <v>109.03462283136196</v>
      </c>
      <c r="K1990" s="5">
        <f t="shared" si="345"/>
        <v>2637.9972771099524</v>
      </c>
      <c r="L1990" s="5" t="e" cm="1">
        <f t="array" ref="L1990">[2]!PropsSI("S","P",(I1990+1)*100*1000,"T",J1990+273.15,"WATER")/1000</f>
        <v>#VALUE!</v>
      </c>
      <c r="M1990" s="5" cm="1">
        <f t="array" ref="M1990">[2]!PropsSI("H","P",(I1990+1)*100*1000,"S",E1990*1000,"WATER")/1000</f>
        <v>2465.2078573741824</v>
      </c>
      <c r="N1990" s="5" cm="1">
        <f t="array" ref="N1990">[2]!PropsSI("T","P",(I1990+1)*100*1000,"Q",1,"WATER")-273.15</f>
        <v>109.03462283136196</v>
      </c>
      <c r="O1990">
        <v>0.75</v>
      </c>
      <c r="P1990">
        <f t="shared" si="342"/>
        <v>28.206815282074576</v>
      </c>
      <c r="Q1990" s="24"/>
      <c r="R1990">
        <f t="shared" si="346"/>
        <v>0.73553339760002667</v>
      </c>
      <c r="S1990">
        <f t="shared" si="347"/>
        <v>796.40309454034775</v>
      </c>
      <c r="T1990">
        <f t="shared" si="348"/>
        <v>-0.8748326759418541</v>
      </c>
      <c r="U1990">
        <f t="shared" ref="U1990:U2053" si="352">(1+T1990)/R1990*((D1990-M1990)-S1990/($AH$3/3.6))</f>
        <v>115.37151213580329</v>
      </c>
      <c r="V1990">
        <f t="shared" si="349"/>
        <v>-48693.77076326363</v>
      </c>
      <c r="W1990">
        <f t="shared" si="343"/>
        <v>54.971668519975545</v>
      </c>
      <c r="X1990">
        <f t="shared" si="350"/>
        <v>716.35736884637799</v>
      </c>
      <c r="Z1990">
        <f t="shared" si="344"/>
        <v>0.74999999999999989</v>
      </c>
      <c r="AA1990" s="3">
        <f t="shared" si="351"/>
        <v>54.971668974755261</v>
      </c>
    </row>
    <row r="1991" spans="1:27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0.38944855253575383</v>
      </c>
      <c r="J1991" s="5" cm="1">
        <f t="array" ref="J1991">[2]!PropsSI("T","P",(I1991+1)*100*1000,"H",K1991*1000,"WATER")-273.15</f>
        <v>109.06747274820998</v>
      </c>
      <c r="K1991" s="5">
        <f t="shared" si="345"/>
        <v>2637.4959153709869</v>
      </c>
      <c r="L1991" s="5" t="e" cm="1">
        <f t="array" ref="L1991">[2]!PropsSI("S","P",(I1991+1)*100*1000,"T",J1991+273.15,"WATER")/1000</f>
        <v>#VALUE!</v>
      </c>
      <c r="M1991" s="5" cm="1">
        <f t="array" ref="M1991">[2]!PropsSI("H","P",(I1991+1)*100*1000,"S",E1991*1000,"WATER")/1000</f>
        <v>2464.3342442421817</v>
      </c>
      <c r="N1991" s="5" cm="1">
        <f t="array" ref="N1991">[2]!PropsSI("T","P",(I1991+1)*100*1000,"Q",1,"WATER")-273.15</f>
        <v>109.06747274820998</v>
      </c>
      <c r="O1991">
        <v>0.75</v>
      </c>
      <c r="P1991">
        <f t="shared" si="342"/>
        <v>28.322481179014119</v>
      </c>
      <c r="Q1991" s="24"/>
      <c r="R1991">
        <f t="shared" si="346"/>
        <v>0.73437609471585164</v>
      </c>
      <c r="S1991">
        <f t="shared" si="347"/>
        <v>806.89223484431477</v>
      </c>
      <c r="T1991">
        <f t="shared" si="348"/>
        <v>-0.87572554367744626</v>
      </c>
      <c r="U1991">
        <f t="shared" si="352"/>
        <v>114.95162075876901</v>
      </c>
      <c r="V1991">
        <f t="shared" si="349"/>
        <v>-48914.997805449522</v>
      </c>
      <c r="W1991">
        <f t="shared" si="343"/>
        <v>55.182195186590633</v>
      </c>
      <c r="X1991">
        <f t="shared" si="350"/>
        <v>721.44423656880201</v>
      </c>
      <c r="Z1991">
        <f t="shared" si="344"/>
        <v>0.75000000000000033</v>
      </c>
      <c r="AA1991" s="3">
        <f t="shared" si="351"/>
        <v>55.18219563963531</v>
      </c>
    </row>
    <row r="1992" spans="1:27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0.38598643674688837</v>
      </c>
      <c r="J1992" s="5" cm="1">
        <f t="array" ref="J1992">[2]!PropsSI("T","P",(I1992+1)*100*1000,"H",K1992*1000,"WATER")-273.15</f>
        <v>108.99363200086776</v>
      </c>
      <c r="K1992" s="5">
        <f t="shared" si="345"/>
        <v>2638.5734580605936</v>
      </c>
      <c r="L1992" s="5" t="e" cm="1">
        <f t="array" ref="L1992">[2]!PropsSI("S","P",(I1992+1)*100*1000,"T",J1992+273.15,"WATER")/1000</f>
        <v>#VALUE!</v>
      </c>
      <c r="M1992" s="5" cm="1">
        <f t="array" ref="M1992">[2]!PropsSI("H","P",(I1992+1)*100*1000,"S",E1992*1000,"WATER")/1000</f>
        <v>2465.3963562318613</v>
      </c>
      <c r="N1992" s="5" cm="1">
        <f t="array" ref="N1992">[2]!PropsSI("T","P",(I1992+1)*100*1000,"Q",1,"WATER")-273.15</f>
        <v>108.99363200086776</v>
      </c>
      <c r="O1992">
        <v>0.75</v>
      </c>
      <c r="P1992">
        <f t="shared" si="342"/>
        <v>27.834837765526355</v>
      </c>
      <c r="Q1992" s="24"/>
      <c r="R1992">
        <f t="shared" si="346"/>
        <v>0.7359822564992059</v>
      </c>
      <c r="S1992">
        <f t="shared" si="347"/>
        <v>800.96183858203631</v>
      </c>
      <c r="T1992">
        <f t="shared" si="348"/>
        <v>-0.87339850381787187</v>
      </c>
      <c r="U1992">
        <f t="shared" si="352"/>
        <v>116.87604047842052</v>
      </c>
      <c r="V1992">
        <f t="shared" si="349"/>
        <v>-48690.012850313513</v>
      </c>
      <c r="W1992">
        <f t="shared" si="343"/>
        <v>54.951860001852218</v>
      </c>
      <c r="X1992">
        <f t="shared" si="350"/>
        <v>735.33289496539123</v>
      </c>
      <c r="Z1992">
        <f t="shared" si="344"/>
        <v>0.75</v>
      </c>
      <c r="AA1992" s="3">
        <f t="shared" si="351"/>
        <v>54.95186045679587</v>
      </c>
    </row>
    <row r="1993" spans="1:27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0.38574022081163228</v>
      </c>
      <c r="J1993" s="5" cm="1">
        <f t="array" ref="J1993">[2]!PropsSI("T","P",(I1993+1)*100*1000,"H",K1993*1000,"WATER")-273.15</f>
        <v>108.98837487576827</v>
      </c>
      <c r="K1993" s="5">
        <f t="shared" si="345"/>
        <v>2638.8975770062375</v>
      </c>
      <c r="L1993" s="5" t="e" cm="1">
        <f t="array" ref="L1993">[2]!PropsSI("S","P",(I1993+1)*100*1000,"T",J1993+273.15,"WATER")/1000</f>
        <v>#VALUE!</v>
      </c>
      <c r="M1993" s="5" cm="1">
        <f t="array" ref="M1993">[2]!PropsSI("H","P",(I1993+1)*100*1000,"S",E1993*1000,"WATER")/1000</f>
        <v>2465.8072721633093</v>
      </c>
      <c r="N1993" s="5" cm="1">
        <f t="array" ref="N1993">[2]!PropsSI("T","P",(I1993+1)*100*1000,"Q",1,"WATER")-273.15</f>
        <v>108.98837487576827</v>
      </c>
      <c r="O1993">
        <v>0.75</v>
      </c>
      <c r="P1993">
        <f t="shared" si="342"/>
        <v>28.338795464063331</v>
      </c>
      <c r="Q1993" s="24"/>
      <c r="R1993">
        <f t="shared" si="346"/>
        <v>0.73624073262639467</v>
      </c>
      <c r="S1993">
        <f t="shared" si="347"/>
        <v>797.98043484171524</v>
      </c>
      <c r="T1993">
        <f t="shared" si="348"/>
        <v>-0.87327963160267408</v>
      </c>
      <c r="U1993">
        <f t="shared" si="352"/>
        <v>116.89345061498473</v>
      </c>
      <c r="V1993">
        <f t="shared" si="349"/>
        <v>-48644.962896542158</v>
      </c>
      <c r="W1993">
        <f t="shared" si="343"/>
        <v>55.024329611261201</v>
      </c>
      <c r="X1993">
        <f t="shared" si="350"/>
        <v>712.11773272126356</v>
      </c>
      <c r="Z1993">
        <f t="shared" si="344"/>
        <v>0.74999999999999978</v>
      </c>
      <c r="AA1993" s="3">
        <f t="shared" si="351"/>
        <v>55.024330065605668</v>
      </c>
    </row>
    <row r="1994" spans="1:27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0.38205688587737718</v>
      </c>
      <c r="J1994" s="5" cm="1">
        <f t="array" ref="J1994">[2]!PropsSI("T","P",(I1994+1)*100*1000,"H",K1994*1000,"WATER")-273.15</f>
        <v>108.90963755979129</v>
      </c>
      <c r="K1994" s="5">
        <f t="shared" si="345"/>
        <v>2637.933139383355</v>
      </c>
      <c r="L1994" s="5" t="e" cm="1">
        <f t="array" ref="L1994">[2]!PropsSI("S","P",(I1994+1)*100*1000,"T",J1994+273.15,"WATER")/1000</f>
        <v>#VALUE!</v>
      </c>
      <c r="M1994" s="5" cm="1">
        <f t="array" ref="M1994">[2]!PropsSI("H","P",(I1994+1)*100*1000,"S",E1994*1000,"WATER")/1000</f>
        <v>2464.6500302568529</v>
      </c>
      <c r="N1994" s="5" cm="1">
        <f t="array" ref="N1994">[2]!PropsSI("T","P",(I1994+1)*100*1000,"Q",1,"WATER")-273.15</f>
        <v>108.90963755979129</v>
      </c>
      <c r="O1994">
        <v>0.75</v>
      </c>
      <c r="P1994">
        <f t="shared" si="342"/>
        <v>27.995101526060779</v>
      </c>
      <c r="Q1994" s="24"/>
      <c r="R1994">
        <f t="shared" si="346"/>
        <v>0.73737984849571303</v>
      </c>
      <c r="S1994">
        <f t="shared" si="347"/>
        <v>801.77969763199735</v>
      </c>
      <c r="T1994">
        <f t="shared" si="348"/>
        <v>-0.87061978731494671</v>
      </c>
      <c r="U1994">
        <f t="shared" si="352"/>
        <v>119.28693815422019</v>
      </c>
      <c r="V1994">
        <f t="shared" si="349"/>
        <v>-48472.381509793035</v>
      </c>
      <c r="W1994">
        <f t="shared" si="343"/>
        <v>54.896261985303262</v>
      </c>
      <c r="X1994">
        <f t="shared" si="350"/>
        <v>723.67243405391127</v>
      </c>
      <c r="Z1994">
        <f t="shared" si="344"/>
        <v>0.74999999999999978</v>
      </c>
      <c r="AA1994" s="3">
        <f t="shared" si="351"/>
        <v>54.896262440707673</v>
      </c>
    </row>
    <row r="1995" spans="1:27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0.38148376805781048</v>
      </c>
      <c r="J1995" s="5" cm="1">
        <f t="array" ref="J1995">[2]!PropsSI("T","P",(I1995+1)*100*1000,"H",K1995*1000,"WATER")-273.15</f>
        <v>108.89737070643673</v>
      </c>
      <c r="K1995" s="5">
        <f t="shared" si="345"/>
        <v>2637.4841579522608</v>
      </c>
      <c r="L1995" s="5" t="e" cm="1">
        <f t="array" ref="L1995">[2]!PropsSI("S","P",(I1995+1)*100*1000,"T",J1995+273.15,"WATER")/1000</f>
        <v>#VALUE!</v>
      </c>
      <c r="M1995" s="5" cm="1">
        <f t="array" ref="M1995">[2]!PropsSI("H","P",(I1995+1)*100*1000,"S",E1995*1000,"WATER")/1000</f>
        <v>2464.1353312448782</v>
      </c>
      <c r="N1995" s="5" cm="1">
        <f t="array" ref="N1995">[2]!PropsSI("T","P",(I1995+1)*100*1000,"Q",1,"WATER")-273.15</f>
        <v>108.89737070643673</v>
      </c>
      <c r="O1995">
        <v>0.75</v>
      </c>
      <c r="P1995">
        <f t="shared" si="342"/>
        <v>28.122810322658502</v>
      </c>
      <c r="Q1995" s="24"/>
      <c r="R1995">
        <f t="shared" si="346"/>
        <v>0.7374637629531593</v>
      </c>
      <c r="S1995">
        <f t="shared" si="347"/>
        <v>804.02693219506261</v>
      </c>
      <c r="T1995">
        <f t="shared" si="348"/>
        <v>-0.87017575904863464</v>
      </c>
      <c r="U1995">
        <f t="shared" si="352"/>
        <v>119.72243153160642</v>
      </c>
      <c r="V1995">
        <f t="shared" si="349"/>
        <v>-48458.225987618018</v>
      </c>
      <c r="W1995">
        <f t="shared" si="343"/>
        <v>54.932515040665777</v>
      </c>
      <c r="X1995">
        <f t="shared" si="350"/>
        <v>718.76026706674156</v>
      </c>
      <c r="Z1995">
        <f t="shared" si="344"/>
        <v>0.74999999999999989</v>
      </c>
      <c r="AA1995" s="3">
        <f t="shared" si="351"/>
        <v>54.932515495769636</v>
      </c>
    </row>
    <row r="1996" spans="1:27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0.38191032471740805</v>
      </c>
      <c r="J1996" s="5" cm="1">
        <f t="array" ref="J1996">[2]!PropsSI("T","P",(I1996+1)*100*1000,"H",K1996*1000,"WATER")-273.15</f>
        <v>108.90650100420675</v>
      </c>
      <c r="K1996" s="5">
        <f t="shared" si="345"/>
        <v>2638.4369240805599</v>
      </c>
      <c r="L1996" s="5" t="e" cm="1">
        <f t="array" ref="L1996">[2]!PropsSI("S","P",(I1996+1)*100*1000,"T",J1996+273.15,"WATER")/1000</f>
        <v>#VALUE!</v>
      </c>
      <c r="M1996" s="5" cm="1">
        <f t="array" ref="M1996">[2]!PropsSI("H","P",(I1996+1)*100*1000,"S",E1996*1000,"WATER")/1000</f>
        <v>2465.286338806884</v>
      </c>
      <c r="N1996" s="5" cm="1">
        <f t="array" ref="N1996">[2]!PropsSI("T","P",(I1996+1)*100*1000,"Q",1,"WATER")-273.15</f>
        <v>108.90650100420675</v>
      </c>
      <c r="O1996">
        <v>0.75</v>
      </c>
      <c r="P1996">
        <f t="shared" si="342"/>
        <v>28.001249943314281</v>
      </c>
      <c r="Q1996" s="24"/>
      <c r="R1996">
        <f t="shared" si="346"/>
        <v>0.73768097322723825</v>
      </c>
      <c r="S1996">
        <f t="shared" si="347"/>
        <v>797.39184930427678</v>
      </c>
      <c r="T1996">
        <f t="shared" si="348"/>
        <v>-0.8705966228874138</v>
      </c>
      <c r="U1996">
        <f t="shared" si="352"/>
        <v>119.17935079405844</v>
      </c>
      <c r="V1996">
        <f t="shared" si="349"/>
        <v>-48418.70577425872</v>
      </c>
      <c r="W1996">
        <f t="shared" si="343"/>
        <v>54.843115264205956</v>
      </c>
      <c r="X1996">
        <f t="shared" si="350"/>
        <v>720.48573390488707</v>
      </c>
      <c r="Z1996">
        <f t="shared" si="344"/>
        <v>0.75</v>
      </c>
      <c r="AA1996" s="3">
        <f t="shared" si="351"/>
        <v>54.843115720051685</v>
      </c>
    </row>
    <row r="1997" spans="1:27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0.38248174873727159</v>
      </c>
      <c r="J1997" s="5" cm="1">
        <f t="array" ref="J1997">[2]!PropsSI("T","P",(I1997+1)*100*1000,"H",K1997*1000,"WATER")-273.15</f>
        <v>108.91872850378218</v>
      </c>
      <c r="K1997" s="5">
        <f t="shared" si="345"/>
        <v>2638.2837179960757</v>
      </c>
      <c r="L1997" s="5" t="e" cm="1">
        <f t="array" ref="L1997">[2]!PropsSI("S","P",(I1997+1)*100*1000,"T",J1997+273.15,"WATER")/1000</f>
        <v>#VALUE!</v>
      </c>
      <c r="M1997" s="5" cm="1">
        <f t="array" ref="M1997">[2]!PropsSI("H","P",(I1997+1)*100*1000,"S",E1997*1000,"WATER")/1000</f>
        <v>2465.1169331251613</v>
      </c>
      <c r="N1997" s="5" cm="1">
        <f t="array" ref="N1997">[2]!PropsSI("T","P",(I1997+1)*100*1000,"Q",1,"WATER")-273.15</f>
        <v>108.91872850378218</v>
      </c>
      <c r="O1997">
        <v>0.75</v>
      </c>
      <c r="P1997">
        <f t="shared" si="342"/>
        <v>28.166593676912012</v>
      </c>
      <c r="Q1997" s="24"/>
      <c r="R1997">
        <f t="shared" si="346"/>
        <v>0.73739864552275958</v>
      </c>
      <c r="S1997">
        <f t="shared" si="347"/>
        <v>798.67639949779436</v>
      </c>
      <c r="T1997">
        <f t="shared" si="348"/>
        <v>-0.87097513351028744</v>
      </c>
      <c r="U1997">
        <f t="shared" si="352"/>
        <v>118.88385853805364</v>
      </c>
      <c r="V1997">
        <f t="shared" si="349"/>
        <v>-48461.407501282709</v>
      </c>
      <c r="W1997">
        <f t="shared" si="343"/>
        <v>54.907126562785557</v>
      </c>
      <c r="X1997">
        <f t="shared" si="350"/>
        <v>715.05609902048457</v>
      </c>
      <c r="Z1997">
        <f t="shared" si="344"/>
        <v>0.74999999999999967</v>
      </c>
      <c r="AA1997" s="3">
        <f t="shared" si="351"/>
        <v>54.907127018099857</v>
      </c>
    </row>
    <row r="1998" spans="1:27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0.38124070965802304</v>
      </c>
      <c r="J1998" s="5" cm="1">
        <f t="array" ref="J1998">[2]!PropsSI("T","P",(I1998+1)*100*1000,"H",K1998*1000,"WATER")-273.15</f>
        <v>108.89216708775245</v>
      </c>
      <c r="K1998" s="5">
        <f t="shared" si="345"/>
        <v>2637.7526923741812</v>
      </c>
      <c r="L1998" s="5" t="e" cm="1">
        <f t="array" ref="L1998">[2]!PropsSI("S","P",(I1998+1)*100*1000,"T",J1998+273.15,"WATER")/1000</f>
        <v>#VALUE!</v>
      </c>
      <c r="M1998" s="5" cm="1">
        <f t="array" ref="M1998">[2]!PropsSI("H","P",(I1998+1)*100*1000,"S",E1998*1000,"WATER")/1000</f>
        <v>2464.391340580632</v>
      </c>
      <c r="N1998" s="5" cm="1">
        <f t="array" ref="N1998">[2]!PropsSI("T","P",(I1998+1)*100*1000,"Q",1,"WATER")-273.15</f>
        <v>108.89216708775251</v>
      </c>
      <c r="O1998">
        <v>0.75</v>
      </c>
      <c r="P1998">
        <f t="shared" si="342"/>
        <v>28.227295010636237</v>
      </c>
      <c r="Q1998" s="24"/>
      <c r="R1998">
        <f t="shared" si="346"/>
        <v>0.73759681515418785</v>
      </c>
      <c r="S1998">
        <f t="shared" si="347"/>
        <v>803.2505279849787</v>
      </c>
      <c r="T1998">
        <f t="shared" si="348"/>
        <v>-0.87001894680348157</v>
      </c>
      <c r="U1998">
        <f t="shared" si="352"/>
        <v>119.85651417676353</v>
      </c>
      <c r="V1998">
        <f t="shared" si="349"/>
        <v>-48445.238173410376</v>
      </c>
      <c r="W1998">
        <f t="shared" si="343"/>
        <v>54.950388926662832</v>
      </c>
      <c r="X1998">
        <f t="shared" si="350"/>
        <v>714.12374844477768</v>
      </c>
      <c r="Z1998">
        <f t="shared" si="344"/>
        <v>0.74999999999999989</v>
      </c>
      <c r="AA1998" s="3">
        <f t="shared" si="351"/>
        <v>54.950389381618663</v>
      </c>
    </row>
    <row r="1999" spans="1:27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0.3800971589265032</v>
      </c>
      <c r="J1999" s="5" cm="1">
        <f t="array" ref="J1999">[2]!PropsSI("T","P",(I1999+1)*100*1000,"H",K1999*1000,"WATER")-273.15</f>
        <v>108.86767477959984</v>
      </c>
      <c r="K1999" s="5">
        <f t="shared" si="345"/>
        <v>2639.6218168648688</v>
      </c>
      <c r="L1999" s="5" t="e" cm="1">
        <f t="array" ref="L1999">[2]!PropsSI("S","P",(I1999+1)*100*1000,"T",J1999+273.15,"WATER")/1000</f>
        <v>#VALUE!</v>
      </c>
      <c r="M1999" s="5" cm="1">
        <f t="array" ref="M1999">[2]!PropsSI("H","P",(I1999+1)*100*1000,"S",E1999*1000,"WATER")/1000</f>
        <v>2466.4970897983303</v>
      </c>
      <c r="N1999" s="5" cm="1">
        <f t="array" ref="N1999">[2]!PropsSI("T","P",(I1999+1)*100*1000,"Q",1,"WATER")-273.15</f>
        <v>108.86767477959984</v>
      </c>
      <c r="O1999">
        <v>0.75</v>
      </c>
      <c r="P1999">
        <f t="shared" si="342"/>
        <v>28.583557747759176</v>
      </c>
      <c r="Q1999" s="24"/>
      <c r="R1999">
        <f t="shared" si="346"/>
        <v>0.73866726843201747</v>
      </c>
      <c r="S1999">
        <f t="shared" si="347"/>
        <v>791.71088154181894</v>
      </c>
      <c r="T1999">
        <f t="shared" si="348"/>
        <v>-0.86942481677254879</v>
      </c>
      <c r="U1999">
        <f t="shared" si="352"/>
        <v>120.09634622054669</v>
      </c>
      <c r="V1999">
        <f t="shared" si="349"/>
        <v>-48288.306746489361</v>
      </c>
      <c r="W1999">
        <f t="shared" si="343"/>
        <v>54.897762841440155</v>
      </c>
      <c r="X1999">
        <f t="shared" si="350"/>
        <v>692.43738971230596</v>
      </c>
      <c r="Z1999">
        <f t="shared" si="344"/>
        <v>0.75</v>
      </c>
      <c r="AA1999" s="3">
        <f t="shared" si="351"/>
        <v>54.89776329683211</v>
      </c>
    </row>
    <row r="2000" spans="1:27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0.37922466615723671</v>
      </c>
      <c r="J2000" s="5" cm="1">
        <f t="array" ref="J2000">[2]!PropsSI("T","P",(I2000+1)*100*1000,"H",K2000*1000,"WATER")-273.15</f>
        <v>108.84897669360953</v>
      </c>
      <c r="K2000" s="5">
        <f t="shared" si="345"/>
        <v>2637.155789420498</v>
      </c>
      <c r="L2000" s="5" t="e" cm="1">
        <f t="array" ref="L2000">[2]!PropsSI("S","P",(I2000+1)*100*1000,"T",J2000+273.15,"WATER")/1000</f>
        <v>#VALUE!</v>
      </c>
      <c r="M2000" s="5" cm="1">
        <f t="array" ref="M2000">[2]!PropsSI("H","P",(I2000+1)*100*1000,"S",E2000*1000,"WATER")/1000</f>
        <v>2463.6073102025653</v>
      </c>
      <c r="N2000" s="5" cm="1">
        <f t="array" ref="N2000">[2]!PropsSI("T","P",(I2000+1)*100*1000,"Q",1,"WATER")-273.15</f>
        <v>108.84897669360953</v>
      </c>
      <c r="O2000">
        <v>0.75</v>
      </c>
      <c r="P2000">
        <f t="shared" si="342"/>
        <v>28.704178806956914</v>
      </c>
      <c r="Q2000" s="24"/>
      <c r="R2000">
        <f t="shared" si="346"/>
        <v>0.73811314587423515</v>
      </c>
      <c r="S2000">
        <f t="shared" si="347"/>
        <v>807.23143684611864</v>
      </c>
      <c r="T2000">
        <f t="shared" si="348"/>
        <v>-0.86852847113111675</v>
      </c>
      <c r="U2000">
        <f t="shared" si="352"/>
        <v>121.26766982635694</v>
      </c>
      <c r="V2000">
        <f t="shared" si="349"/>
        <v>-48376.915286039184</v>
      </c>
      <c r="W2000">
        <f t="shared" si="343"/>
        <v>55.062633870042916</v>
      </c>
      <c r="X2000">
        <f t="shared" si="350"/>
        <v>694.76815331272405</v>
      </c>
      <c r="Z2000">
        <f t="shared" si="344"/>
        <v>0.75000000000000033</v>
      </c>
      <c r="AA2000" s="3">
        <f t="shared" si="351"/>
        <v>55.062634324071325</v>
      </c>
    </row>
    <row r="2001" spans="1:27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0.37932093671186884</v>
      </c>
      <c r="J2001" s="5" cm="1">
        <f t="array" ref="J2001">[2]!PropsSI("T","P",(I2001+1)*100*1000,"H",K2001*1000,"WATER")-273.15</f>
        <v>108.85104031176195</v>
      </c>
      <c r="K2001" s="5">
        <f t="shared" si="345"/>
        <v>2635.2596306515647</v>
      </c>
      <c r="L2001" s="5" t="e" cm="1">
        <f t="array" ref="L2001">[2]!PropsSI("S","P",(I2001+1)*100*1000,"T",J2001+273.15,"WATER")/1000</f>
        <v>#VALUE!</v>
      </c>
      <c r="M2001" s="5" cm="1">
        <f t="array" ref="M2001">[2]!PropsSI("H","P",(I2001+1)*100*1000,"S",E2001*1000,"WATER")/1000</f>
        <v>2461.4359811737108</v>
      </c>
      <c r="N2001" s="5" cm="1">
        <f t="array" ref="N2001">[2]!PropsSI("T","P",(I2001+1)*100*1000,"Q",1,"WATER")-273.15</f>
        <v>108.85104031176195</v>
      </c>
      <c r="O2001">
        <v>0.75</v>
      </c>
      <c r="P2001">
        <f t="shared" si="342"/>
        <v>28.502922225629707</v>
      </c>
      <c r="Q2001" s="24"/>
      <c r="R2001">
        <f t="shared" si="346"/>
        <v>0.7374192714424942</v>
      </c>
      <c r="S2001">
        <f t="shared" si="347"/>
        <v>818.91628284630679</v>
      </c>
      <c r="T2001">
        <f t="shared" si="348"/>
        <v>-0.86838335983687254</v>
      </c>
      <c r="U2001">
        <f t="shared" si="352"/>
        <v>121.67766745784297</v>
      </c>
      <c r="V2001">
        <f t="shared" si="349"/>
        <v>-48478.855907993726</v>
      </c>
      <c r="W2001">
        <f t="shared" si="343"/>
        <v>55.129598586113971</v>
      </c>
      <c r="X2001">
        <f t="shared" si="350"/>
        <v>708.97989400597157</v>
      </c>
      <c r="Z2001">
        <f t="shared" si="344"/>
        <v>0.75000000000000022</v>
      </c>
      <c r="AA2001" s="3">
        <f t="shared" si="351"/>
        <v>55.129599039590879</v>
      </c>
    </row>
    <row r="2002" spans="1:27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0.38016951505469265</v>
      </c>
      <c r="J2002" s="5" cm="1">
        <f t="array" ref="J2002">[2]!PropsSI("T","P",(I2002+1)*100*1000,"H",K2002*1000,"WATER")-273.15</f>
        <v>108.86922498147578</v>
      </c>
      <c r="K2002" s="5">
        <f t="shared" si="345"/>
        <v>2635.9309000431804</v>
      </c>
      <c r="L2002" s="5" t="e" cm="1">
        <f t="array" ref="L2002">[2]!PropsSI("S","P",(I2002+1)*100*1000,"T",J2002+273.15,"WATER")/1000</f>
        <v>#VALUE!</v>
      </c>
      <c r="M2002" s="5" cm="1">
        <f t="array" ref="M2002">[2]!PropsSI("H","P",(I2002+1)*100*1000,"S",E2002*1000,"WATER")/1000</f>
        <v>2462.2983533812489</v>
      </c>
      <c r="N2002" s="5" cm="1">
        <f t="array" ref="N2002">[2]!PropsSI("T","P",(I2002+1)*100*1000,"Q",1,"WATER")-273.15</f>
        <v>108.86922498147578</v>
      </c>
      <c r="O2002">
        <v>0.75</v>
      </c>
      <c r="P2002">
        <f t="shared" si="342"/>
        <v>27.970303433607246</v>
      </c>
      <c r="Q2002" s="24"/>
      <c r="R2002">
        <f t="shared" si="346"/>
        <v>0.73740836666834364</v>
      </c>
      <c r="S2002">
        <f t="shared" si="347"/>
        <v>813.57775367192028</v>
      </c>
      <c r="T2002">
        <f t="shared" si="348"/>
        <v>-0.86907743464906806</v>
      </c>
      <c r="U2002">
        <f t="shared" si="352"/>
        <v>120.91777444222539</v>
      </c>
      <c r="V2002">
        <f t="shared" si="349"/>
        <v>-48470.210524384223</v>
      </c>
      <c r="W2002">
        <f t="shared" si="343"/>
        <v>54.963053996966963</v>
      </c>
      <c r="X2002">
        <f t="shared" si="350"/>
        <v>728.60858297575635</v>
      </c>
      <c r="Z2002">
        <f t="shared" si="344"/>
        <v>0.75000000000000033</v>
      </c>
      <c r="AA2002" s="3">
        <f t="shared" si="351"/>
        <v>54.963054451817953</v>
      </c>
    </row>
    <row r="2003" spans="1:27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0.37797306228987537</v>
      </c>
      <c r="J2003" s="5" cm="1">
        <f t="array" ref="J2003">[2]!PropsSI("T","P",(I2003+1)*100*1000,"H",K2003*1000,"WATER")-273.15</f>
        <v>108.82213700509669</v>
      </c>
      <c r="K2003" s="5">
        <f t="shared" si="345"/>
        <v>2637.7397084417803</v>
      </c>
      <c r="L2003" s="5" t="e" cm="1">
        <f t="array" ref="L2003">[2]!PropsSI("S","P",(I2003+1)*100*1000,"T",J2003+273.15,"WATER")/1000</f>
        <v>#VALUE!</v>
      </c>
      <c r="M2003" s="5" cm="1">
        <f t="array" ref="M2003">[2]!PropsSI("H","P",(I2003+1)*100*1000,"S",E2003*1000,"WATER")/1000</f>
        <v>2464.3586095215169</v>
      </c>
      <c r="N2003" s="5" cm="1">
        <f t="array" ref="N2003">[2]!PropsSI("T","P",(I2003+1)*100*1000,"Q",1,"WATER")-273.15</f>
        <v>108.82213700509669</v>
      </c>
      <c r="O2003">
        <v>0.75</v>
      </c>
      <c r="P2003">
        <f t="shared" si="342"/>
        <v>28.458965384994585</v>
      </c>
      <c r="Q2003" s="24"/>
      <c r="R2003">
        <f t="shared" si="346"/>
        <v>0.73892869374748416</v>
      </c>
      <c r="S2003">
        <f t="shared" si="347"/>
        <v>800.91937477859483</v>
      </c>
      <c r="T2003">
        <f t="shared" si="348"/>
        <v>-0.86776312988504467</v>
      </c>
      <c r="U2003">
        <f t="shared" si="352"/>
        <v>121.73787998846996</v>
      </c>
      <c r="V2003">
        <f t="shared" si="349"/>
        <v>-48240.873185255616</v>
      </c>
      <c r="W2003">
        <f t="shared" si="343"/>
        <v>54.901603284460968</v>
      </c>
      <c r="X2003">
        <f t="shared" si="350"/>
        <v>699.21309908229591</v>
      </c>
      <c r="Z2003">
        <f t="shared" si="344"/>
        <v>0.74999999999999978</v>
      </c>
      <c r="AA2003" s="3">
        <f t="shared" si="351"/>
        <v>54.90160373982107</v>
      </c>
    </row>
    <row r="2004" spans="1:27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0.37856573659796489</v>
      </c>
      <c r="J2004" s="5" cm="1">
        <f t="array" ref="J2004">[2]!PropsSI("T","P",(I2004+1)*100*1000,"H",K2004*1000,"WATER")-273.15</f>
        <v>108.83484895254514</v>
      </c>
      <c r="K2004" s="5">
        <f t="shared" si="345"/>
        <v>2637.8630553029934</v>
      </c>
      <c r="L2004" s="5" t="e" cm="1">
        <f t="array" ref="L2004">[2]!PropsSI("S","P",(I2004+1)*100*1000,"T",J2004+273.15,"WATER")/1000</f>
        <v>#VALUE!</v>
      </c>
      <c r="M2004" s="5" cm="1">
        <f t="array" ref="M2004">[2]!PropsSI("H","P",(I2004+1)*100*1000,"S",E2004*1000,"WATER")/1000</f>
        <v>2464.3111139387306</v>
      </c>
      <c r="N2004" s="5" cm="1">
        <f t="array" ref="N2004">[2]!PropsSI("T","P",(I2004+1)*100*1000,"Q",1,"WATER")-273.15</f>
        <v>108.83484895254514</v>
      </c>
      <c r="O2004">
        <v>0.75</v>
      </c>
      <c r="P2004">
        <f t="shared" si="342"/>
        <v>28.581950877360676</v>
      </c>
      <c r="Q2004" s="24"/>
      <c r="R2004">
        <f t="shared" si="346"/>
        <v>0.738506052194708</v>
      </c>
      <c r="S2004">
        <f t="shared" si="347"/>
        <v>804.55518884774563</v>
      </c>
      <c r="T2004">
        <f t="shared" si="348"/>
        <v>-0.86811376188880951</v>
      </c>
      <c r="U2004">
        <f t="shared" si="352"/>
        <v>121.59585877938645</v>
      </c>
      <c r="V2004">
        <f t="shared" si="349"/>
        <v>-48332.219390812978</v>
      </c>
      <c r="W2004">
        <f t="shared" si="343"/>
        <v>55.007352370605666</v>
      </c>
      <c r="X2004">
        <f t="shared" si="350"/>
        <v>698.30184407919455</v>
      </c>
      <c r="Z2004">
        <f t="shared" si="344"/>
        <v>0.74999999999999978</v>
      </c>
      <c r="AA2004" s="3">
        <f t="shared" si="351"/>
        <v>55.007352825090365</v>
      </c>
    </row>
    <row r="2005" spans="1:27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0.37981892394392069</v>
      </c>
      <c r="J2005" s="5" cm="1">
        <f t="array" ref="J2005">[2]!PropsSI("T","P",(I2005+1)*100*1000,"H",K2005*1000,"WATER")-273.15</f>
        <v>108.86171308022602</v>
      </c>
      <c r="K2005" s="5">
        <f t="shared" si="345"/>
        <v>2639.3510299737795</v>
      </c>
      <c r="L2005" s="5" t="e" cm="1">
        <f t="array" ref="L2005">[2]!PropsSI("S","P",(I2005+1)*100*1000,"T",J2005+273.15,"WATER")/1000</f>
        <v>#VALUE!</v>
      </c>
      <c r="M2005" s="5" cm="1">
        <f t="array" ref="M2005">[2]!PropsSI("H","P",(I2005+1)*100*1000,"S",E2005*1000,"WATER")/1000</f>
        <v>2465.7502584674012</v>
      </c>
      <c r="N2005" s="5" cm="1">
        <f t="array" ref="N2005">[2]!PropsSI("T","P",(I2005+1)*100*1000,"Q",1,"WATER")-273.15</f>
        <v>108.86171308022602</v>
      </c>
      <c r="O2005">
        <v>0.75</v>
      </c>
      <c r="P2005">
        <f t="shared" si="342"/>
        <v>28.505309332878277</v>
      </c>
      <c r="Q2005" s="24"/>
      <c r="R2005">
        <f t="shared" si="346"/>
        <v>0.73818771266820271</v>
      </c>
      <c r="S2005">
        <f t="shared" si="347"/>
        <v>802.03421763936853</v>
      </c>
      <c r="T2005">
        <f t="shared" si="348"/>
        <v>-0.86904109771537585</v>
      </c>
      <c r="U2005">
        <f t="shared" si="352"/>
        <v>120.83500411164225</v>
      </c>
      <c r="V2005">
        <f t="shared" si="349"/>
        <v>-48421.567445516608</v>
      </c>
      <c r="W2005">
        <f t="shared" si="343"/>
        <v>55.035284540115704</v>
      </c>
      <c r="X2005">
        <f t="shared" si="350"/>
        <v>703.8395844966326</v>
      </c>
      <c r="Z2005">
        <f t="shared" si="344"/>
        <v>0.75000000000000011</v>
      </c>
      <c r="AA2005" s="3">
        <f t="shared" si="351"/>
        <v>55.035284994369732</v>
      </c>
    </row>
    <row r="2006" spans="1:27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0.38112954492594042</v>
      </c>
      <c r="J2006" s="5" cm="1">
        <f t="array" ref="J2006">[2]!PropsSI("T","P",(I2006+1)*100*1000,"H",K2006*1000,"WATER")-273.15</f>
        <v>108.88978691935921</v>
      </c>
      <c r="K2006" s="5">
        <f t="shared" si="345"/>
        <v>2639.9263236482748</v>
      </c>
      <c r="L2006" s="5" t="e" cm="1">
        <f t="array" ref="L2006">[2]!PropsSI("S","P",(I2006+1)*100*1000,"T",J2006+273.15,"WATER")/1000</f>
        <v>#VALUE!</v>
      </c>
      <c r="M2006" s="5" cm="1">
        <f t="array" ref="M2006">[2]!PropsSI("H","P",(I2006+1)*100*1000,"S",E2006*1000,"WATER")/1000</f>
        <v>2466.1039613145267</v>
      </c>
      <c r="N2006" s="5" cm="1">
        <f t="array" ref="N2006">[2]!PropsSI("T","P",(I2006+1)*100*1000,"Q",1,"WATER")-273.15</f>
        <v>108.88978691935921</v>
      </c>
      <c r="O2006">
        <v>0.75</v>
      </c>
      <c r="P2006">
        <f t="shared" si="342"/>
        <v>28.367141174202189</v>
      </c>
      <c r="Q2006" s="24"/>
      <c r="R2006">
        <f t="shared" si="346"/>
        <v>0.73748699575929622</v>
      </c>
      <c r="S2006">
        <f t="shared" si="347"/>
        <v>805.92391963011539</v>
      </c>
      <c r="T2006">
        <f t="shared" si="348"/>
        <v>-0.8698920679755181</v>
      </c>
      <c r="U2006">
        <f t="shared" si="352"/>
        <v>120.30889214063754</v>
      </c>
      <c r="V2006">
        <f t="shared" si="349"/>
        <v>-48573.580517084847</v>
      </c>
      <c r="W2006">
        <f t="shared" si="343"/>
        <v>55.118230050943517</v>
      </c>
      <c r="X2006">
        <f t="shared" si="350"/>
        <v>715.62075609131364</v>
      </c>
      <c r="Z2006">
        <f t="shared" si="344"/>
        <v>0.74999999999999989</v>
      </c>
      <c r="AA2006" s="3">
        <f t="shared" si="351"/>
        <v>55.11823050451396</v>
      </c>
    </row>
    <row r="2007" spans="1:27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0.38470162733158375</v>
      </c>
      <c r="J2007" s="5" cm="1">
        <f t="array" ref="J2007">[2]!PropsSI("T","P",(I2007+1)*100*1000,"H",K2007*1000,"WATER")-273.15</f>
        <v>108.96619069147505</v>
      </c>
      <c r="K2007" s="5">
        <f t="shared" si="345"/>
        <v>2640.5209612429344</v>
      </c>
      <c r="L2007" s="5" t="e" cm="1">
        <f t="array" ref="L2007">[2]!PropsSI("S","P",(I2007+1)*100*1000,"T",J2007+273.15,"WATER")/1000</f>
        <v>#VALUE!</v>
      </c>
      <c r="M2007" s="5" cm="1">
        <f t="array" ref="M2007">[2]!PropsSI("H","P",(I2007+1)*100*1000,"S",E2007*1000,"WATER")/1000</f>
        <v>2466.5925609549895</v>
      </c>
      <c r="N2007" s="5" cm="1">
        <f t="array" ref="N2007">[2]!PropsSI("T","P",(I2007+1)*100*1000,"Q",1,"WATER")-273.15</f>
        <v>108.96619069147505</v>
      </c>
      <c r="O2007">
        <v>0.75</v>
      </c>
      <c r="P2007">
        <f t="shared" si="342"/>
        <v>28.095730153182618</v>
      </c>
      <c r="Q2007" s="24"/>
      <c r="R2007">
        <f t="shared" si="346"/>
        <v>0.73598403611508068</v>
      </c>
      <c r="S2007">
        <f t="shared" si="347"/>
        <v>809.30615482005669</v>
      </c>
      <c r="T2007">
        <f t="shared" si="348"/>
        <v>-0.87234286308484044</v>
      </c>
      <c r="U2007">
        <f t="shared" si="352"/>
        <v>118.34758855677205</v>
      </c>
      <c r="V2007">
        <f t="shared" si="349"/>
        <v>-48836.251232365074</v>
      </c>
      <c r="W2007">
        <f t="shared" si="343"/>
        <v>55.208723864525176</v>
      </c>
      <c r="X2007">
        <f t="shared" si="350"/>
        <v>735.11442799130111</v>
      </c>
      <c r="Z2007">
        <f t="shared" si="344"/>
        <v>0.75000000000000011</v>
      </c>
      <c r="AA2007" s="3">
        <f t="shared" si="351"/>
        <v>55.208724317352157</v>
      </c>
    </row>
    <row r="2008" spans="1:27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0.38634662446521517</v>
      </c>
      <c r="J2008" s="5" cm="1">
        <f t="array" ref="J2008">[2]!PropsSI("T","P",(I2008+1)*100*1000,"H",K2008*1000,"WATER")-273.15</f>
        <v>109.00132123126394</v>
      </c>
      <c r="K2008" s="5">
        <f t="shared" si="345"/>
        <v>2635.2793895993564</v>
      </c>
      <c r="L2008" s="5" t="e" cm="1">
        <f t="array" ref="L2008">[2]!PropsSI("S","P",(I2008+1)*100*1000,"T",J2008+273.15,"WATER")/1000</f>
        <v>#VALUE!</v>
      </c>
      <c r="M2008" s="5" cm="1">
        <f t="array" ref="M2008">[2]!PropsSI("H","P",(I2008+1)*100*1000,"S",E2008*1000,"WATER")/1000</f>
        <v>2461.9116453482388</v>
      </c>
      <c r="N2008" s="5" cm="1">
        <f t="array" ref="N2008">[2]!PropsSI("T","P",(I2008+1)*100*1000,"Q",1,"WATER")-273.15</f>
        <v>109.00132123126394</v>
      </c>
      <c r="O2008">
        <v>0.75</v>
      </c>
      <c r="P2008">
        <f t="shared" si="342"/>
        <v>27.850617921152853</v>
      </c>
      <c r="Q2008" s="24"/>
      <c r="R2008">
        <f t="shared" si="346"/>
        <v>0.73503699964327973</v>
      </c>
      <c r="S2008">
        <f t="shared" si="347"/>
        <v>815.38681678796877</v>
      </c>
      <c r="T2008">
        <f t="shared" si="348"/>
        <v>-0.87338910917629764</v>
      </c>
      <c r="U2008">
        <f t="shared" si="352"/>
        <v>117.12523366429294</v>
      </c>
      <c r="V2008">
        <f t="shared" si="349"/>
        <v>-48789.680214687825</v>
      </c>
      <c r="W2008">
        <f t="shared" si="343"/>
        <v>55.061531505519753</v>
      </c>
      <c r="X2008">
        <f t="shared" si="350"/>
        <v>740.43381809588311</v>
      </c>
      <c r="Z2008">
        <f t="shared" si="344"/>
        <v>0.75</v>
      </c>
      <c r="AA2008" s="3">
        <f t="shared" si="351"/>
        <v>55.06153195955725</v>
      </c>
    </row>
    <row r="2009" spans="1:27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0.3849388405128753</v>
      </c>
      <c r="J2009" s="5" cm="1">
        <f t="array" ref="J2009">[2]!PropsSI("T","P",(I2009+1)*100*1000,"H",K2009*1000,"WATER")-273.15</f>
        <v>108.97125873190311</v>
      </c>
      <c r="K2009" s="5">
        <f t="shared" si="345"/>
        <v>2638.1003421899732</v>
      </c>
      <c r="L2009" s="5" t="e" cm="1">
        <f t="array" ref="L2009">[2]!PropsSI("S","P",(I2009+1)*100*1000,"T",J2009+273.15,"WATER")/1000</f>
        <v>#VALUE!</v>
      </c>
      <c r="M2009" s="5" cm="1">
        <f t="array" ref="M2009">[2]!PropsSI("H","P",(I2009+1)*100*1000,"S",E2009*1000,"WATER")/1000</f>
        <v>2465.2749200394624</v>
      </c>
      <c r="N2009" s="5" cm="1">
        <f t="array" ref="N2009">[2]!PropsSI("T","P",(I2009+1)*100*1000,"Q",1,"WATER")-273.15</f>
        <v>108.97125873190311</v>
      </c>
      <c r="O2009">
        <v>0.75</v>
      </c>
      <c r="P2009">
        <f t="shared" si="342"/>
        <v>28.389087821211465</v>
      </c>
      <c r="Q2009" s="24"/>
      <c r="R2009">
        <f t="shared" si="346"/>
        <v>0.73674102927715024</v>
      </c>
      <c r="S2009">
        <f t="shared" si="347"/>
        <v>794.32726080873863</v>
      </c>
      <c r="T2009">
        <f t="shared" si="348"/>
        <v>-0.87278252397847844</v>
      </c>
      <c r="U2009">
        <f t="shared" si="352"/>
        <v>117.0998093803392</v>
      </c>
      <c r="V2009">
        <f t="shared" si="349"/>
        <v>-48512.789608902909</v>
      </c>
      <c r="W2009">
        <f t="shared" si="343"/>
        <v>54.924571569719689</v>
      </c>
      <c r="X2009">
        <f t="shared" si="350"/>
        <v>704.13189776734407</v>
      </c>
      <c r="Z2009">
        <f t="shared" si="344"/>
        <v>0.75000000000000022</v>
      </c>
      <c r="AA2009" s="3">
        <f t="shared" si="351"/>
        <v>54.924572024889372</v>
      </c>
    </row>
    <row r="2010" spans="1:27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0.38709142275209629</v>
      </c>
      <c r="J2010" s="5" cm="1">
        <f t="array" ref="J2010">[2]!PropsSI("T","P",(I2010+1)*100*1000,"H",K2010*1000,"WATER")-273.15</f>
        <v>109.01721585428186</v>
      </c>
      <c r="K2010" s="5">
        <f t="shared" si="345"/>
        <v>2638.3483290945705</v>
      </c>
      <c r="L2010" s="5" t="e" cm="1">
        <f t="array" ref="L2010">[2]!PropsSI("S","P",(I2010+1)*100*1000,"T",J2010+273.15,"WATER")/1000</f>
        <v>#VALUE!</v>
      </c>
      <c r="M2010" s="5" cm="1">
        <f t="array" ref="M2010">[2]!PropsSI("H","P",(I2010+1)*100*1000,"S",E2010*1000,"WATER")/1000</f>
        <v>2465.1618886100082</v>
      </c>
      <c r="N2010" s="5" cm="1">
        <f t="array" ref="N2010">[2]!PropsSI("T","P",(I2010+1)*100*1000,"Q",1,"WATER")-273.15</f>
        <v>109.01721585428186</v>
      </c>
      <c r="O2010">
        <v>0.75</v>
      </c>
      <c r="P2010">
        <f t="shared" si="342"/>
        <v>28.184588497556895</v>
      </c>
      <c r="Q2010" s="24"/>
      <c r="R2010">
        <f t="shared" si="346"/>
        <v>0.7354738153607252</v>
      </c>
      <c r="S2010">
        <f t="shared" si="347"/>
        <v>802.78027435517606</v>
      </c>
      <c r="T2010">
        <f t="shared" si="348"/>
        <v>-0.87414256734714968</v>
      </c>
      <c r="U2010">
        <f t="shared" si="352"/>
        <v>116.27069749848086</v>
      </c>
      <c r="V2010">
        <f t="shared" si="349"/>
        <v>-48765.70107567282</v>
      </c>
      <c r="W2010">
        <f t="shared" si="343"/>
        <v>55.073049684393155</v>
      </c>
      <c r="X2010">
        <f t="shared" si="350"/>
        <v>722.989344996</v>
      </c>
      <c r="Z2010">
        <f t="shared" si="344"/>
        <v>0.75000000000000033</v>
      </c>
      <c r="AA2010" s="3">
        <f t="shared" si="351"/>
        <v>55.073050138335688</v>
      </c>
    </row>
    <row r="2011" spans="1:27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0.38857930020021314</v>
      </c>
      <c r="J2011" s="5" cm="1">
        <f t="array" ref="J2011">[2]!PropsSI("T","P",(I2011+1)*100*1000,"H",K2011*1000,"WATER")-273.15</f>
        <v>109.04894739530988</v>
      </c>
      <c r="K2011" s="5">
        <f t="shared" si="345"/>
        <v>2637.3918551710849</v>
      </c>
      <c r="L2011" s="5" t="e" cm="1">
        <f t="array" ref="L2011">[2]!PropsSI("S","P",(I2011+1)*100*1000,"T",J2011+273.15,"WATER")/1000</f>
        <v>#VALUE!</v>
      </c>
      <c r="M2011" s="5" cm="1">
        <f t="array" ref="M2011">[2]!PropsSI("H","P",(I2011+1)*100*1000,"S",E2011*1000,"WATER")/1000</f>
        <v>2464.0749015286397</v>
      </c>
      <c r="N2011" s="5" cm="1">
        <f t="array" ref="N2011">[2]!PropsSI("T","P",(I2011+1)*100*1000,"Q",1,"WATER")-273.15</f>
        <v>109.04894739530988</v>
      </c>
      <c r="O2011">
        <v>0.75</v>
      </c>
      <c r="P2011">
        <f t="shared" si="342"/>
        <v>27.923998380842267</v>
      </c>
      <c r="Q2011" s="24"/>
      <c r="R2011">
        <f t="shared" si="346"/>
        <v>0.73453812389157014</v>
      </c>
      <c r="S2011">
        <f t="shared" si="347"/>
        <v>809.68391538019091</v>
      </c>
      <c r="T2011">
        <f t="shared" si="348"/>
        <v>-0.87506331510947966</v>
      </c>
      <c r="U2011">
        <f t="shared" si="352"/>
        <v>115.63646231792055</v>
      </c>
      <c r="V2011">
        <f t="shared" si="349"/>
        <v>-48908.58405537223</v>
      </c>
      <c r="W2011">
        <f t="shared" si="343"/>
        <v>55.118848580702441</v>
      </c>
      <c r="X2011">
        <f t="shared" si="350"/>
        <v>739.55987739283489</v>
      </c>
      <c r="Z2011">
        <f t="shared" si="344"/>
        <v>0.75000000000000033</v>
      </c>
      <c r="AA2011" s="3">
        <f t="shared" si="351"/>
        <v>55.118849034267789</v>
      </c>
    </row>
    <row r="2012" spans="1:27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0.38795191325404588</v>
      </c>
      <c r="J2012" s="5" cm="1">
        <f t="array" ref="J2012">[2]!PropsSI("T","P",(I2012+1)*100*1000,"H",K2012*1000,"WATER")-273.15</f>
        <v>109.03557070474136</v>
      </c>
      <c r="K2012" s="5">
        <f t="shared" si="345"/>
        <v>2637.6365473935775</v>
      </c>
      <c r="L2012" s="5" t="e" cm="1">
        <f t="array" ref="L2012">[2]!PropsSI("S","P",(I2012+1)*100*1000,"T",J2012+273.15,"WATER")/1000</f>
        <v>#VALUE!</v>
      </c>
      <c r="M2012" s="5" cm="1">
        <f t="array" ref="M2012">[2]!PropsSI("H","P",(I2012+1)*100*1000,"S",E2012*1000,"WATER")/1000</f>
        <v>2464.4001531435215</v>
      </c>
      <c r="N2012" s="5" cm="1">
        <f t="array" ref="N2012">[2]!PropsSI("T","P",(I2012+1)*100*1000,"Q",1,"WATER")-273.15</f>
        <v>109.03557070474136</v>
      </c>
      <c r="O2012">
        <v>0.75</v>
      </c>
      <c r="P2012">
        <f t="shared" si="342"/>
        <v>27.666746625347955</v>
      </c>
      <c r="Q2012" s="24"/>
      <c r="R2012">
        <f t="shared" si="346"/>
        <v>0.73493501518860982</v>
      </c>
      <c r="S2012">
        <f t="shared" si="347"/>
        <v>806.73132424474557</v>
      </c>
      <c r="T2012">
        <f t="shared" si="348"/>
        <v>-0.87467582431787061</v>
      </c>
      <c r="U2012">
        <f t="shared" si="352"/>
        <v>115.88585542172193</v>
      </c>
      <c r="V2012">
        <f t="shared" si="349"/>
        <v>-48840.881171654371</v>
      </c>
      <c r="W2012">
        <f t="shared" si="343"/>
        <v>55.010070991330409</v>
      </c>
      <c r="X2012">
        <f t="shared" si="350"/>
        <v>747.65738738332982</v>
      </c>
      <c r="Z2012">
        <f t="shared" si="344"/>
        <v>0.74999999999999978</v>
      </c>
      <c r="AA2012" s="3">
        <f t="shared" si="351"/>
        <v>55.010071445792647</v>
      </c>
    </row>
    <row r="2013" spans="1:27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0.38790457320171434</v>
      </c>
      <c r="J2013" s="5" cm="1">
        <f t="array" ref="J2013">[2]!PropsSI("T","P",(I2013+1)*100*1000,"H",K2013*1000,"WATER")-273.15</f>
        <v>109.0345611525222</v>
      </c>
      <c r="K2013" s="5">
        <f t="shared" si="345"/>
        <v>2638.0649630682688</v>
      </c>
      <c r="L2013" s="5" t="e" cm="1">
        <f t="array" ref="L2013">[2]!PropsSI("S","P",(I2013+1)*100*1000,"T",J2013+273.15,"WATER")/1000</f>
        <v>#VALUE!</v>
      </c>
      <c r="M2013" s="5" cm="1">
        <f t="array" ref="M2013">[2]!PropsSI("H","P",(I2013+1)*100*1000,"S",E2013*1000,"WATER")/1000</f>
        <v>2464.9496138800055</v>
      </c>
      <c r="N2013" s="5" cm="1">
        <f t="array" ref="N2013">[2]!PropsSI("T","P",(I2013+1)*100*1000,"Q",1,"WATER")-273.15</f>
        <v>109.0345611525222</v>
      </c>
      <c r="O2013">
        <v>0.75</v>
      </c>
      <c r="P2013">
        <f t="shared" si="342"/>
        <v>27.93786470991218</v>
      </c>
      <c r="Q2013" s="24"/>
      <c r="R2013">
        <f t="shared" si="346"/>
        <v>0.73516954665164258</v>
      </c>
      <c r="S2013">
        <f t="shared" si="347"/>
        <v>802.87830019254693</v>
      </c>
      <c r="T2013">
        <f t="shared" si="348"/>
        <v>-0.87471270527251566</v>
      </c>
      <c r="U2013">
        <f t="shared" si="352"/>
        <v>115.74315333558003</v>
      </c>
      <c r="V2013">
        <f t="shared" si="349"/>
        <v>-48797.155505031318</v>
      </c>
      <c r="W2013">
        <f t="shared" si="343"/>
        <v>55.023479117486765</v>
      </c>
      <c r="X2013">
        <f t="shared" si="350"/>
        <v>733.63050783581195</v>
      </c>
      <c r="Z2013">
        <f t="shared" si="344"/>
        <v>0.74999999999999989</v>
      </c>
      <c r="AA2013" s="3">
        <f t="shared" si="351"/>
        <v>55.023479571838251</v>
      </c>
    </row>
    <row r="2014" spans="1:27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0.38658628885582047</v>
      </c>
      <c r="J2014" s="5" cm="1">
        <f t="array" ref="J2014">[2]!PropsSI("T","P",(I2014+1)*100*1000,"H",K2014*1000,"WATER")-273.15</f>
        <v>109.00643663792238</v>
      </c>
      <c r="K2014" s="5">
        <f t="shared" si="345"/>
        <v>2638.0518904669407</v>
      </c>
      <c r="L2014" s="5" t="e" cm="1">
        <f t="array" ref="L2014">[2]!PropsSI("S","P",(I2014+1)*100*1000,"T",J2014+273.15,"WATER")/1000</f>
        <v>#VALUE!</v>
      </c>
      <c r="M2014" s="5" cm="1">
        <f t="array" ref="M2014">[2]!PropsSI("H","P",(I2014+1)*100*1000,"S",E2014*1000,"WATER")/1000</f>
        <v>2464.9615280813273</v>
      </c>
      <c r="N2014" s="5" cm="1">
        <f t="array" ref="N2014">[2]!PropsSI("T","P",(I2014+1)*100*1000,"Q",1,"WATER")-273.15</f>
        <v>109.00643663792238</v>
      </c>
      <c r="O2014">
        <v>0.75</v>
      </c>
      <c r="P2014">
        <f t="shared" si="342"/>
        <v>28.173149669103235</v>
      </c>
      <c r="Q2014" s="24"/>
      <c r="R2014">
        <f t="shared" si="346"/>
        <v>0.73574333898143762</v>
      </c>
      <c r="S2014">
        <f t="shared" si="347"/>
        <v>801.29076937155878</v>
      </c>
      <c r="T2014">
        <f t="shared" si="348"/>
        <v>-0.87381441434324492</v>
      </c>
      <c r="U2014">
        <f t="shared" si="352"/>
        <v>116.46946825686206</v>
      </c>
      <c r="V2014">
        <f t="shared" si="349"/>
        <v>-48703.743450593138</v>
      </c>
      <c r="W2014">
        <f t="shared" si="343"/>
        <v>55.022816170485115</v>
      </c>
      <c r="X2014">
        <f t="shared" si="350"/>
        <v>720.90459123542826</v>
      </c>
      <c r="Z2014">
        <f t="shared" si="344"/>
        <v>0.75000000000000033</v>
      </c>
      <c r="AA2014" s="3">
        <f t="shared" si="351"/>
        <v>55.022816624842079</v>
      </c>
    </row>
    <row r="2015" spans="1:27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0.3875163229300842</v>
      </c>
      <c r="J2015" s="5" cm="1">
        <f t="array" ref="J2015">[2]!PropsSI("T","P",(I2015+1)*100*1000,"H",K2015*1000,"WATER")-273.15</f>
        <v>109.02628043615675</v>
      </c>
      <c r="K2015" s="5">
        <f t="shared" si="345"/>
        <v>2638.0646227401116</v>
      </c>
      <c r="L2015" s="5" t="e" cm="1">
        <f t="array" ref="L2015">[2]!PropsSI("S","P",(I2015+1)*100*1000,"T",J2015+273.15,"WATER")/1000</f>
        <v>#VALUE!</v>
      </c>
      <c r="M2015" s="5" cm="1">
        <f t="array" ref="M2015">[2]!PropsSI("H","P",(I2015+1)*100*1000,"S",E2015*1000,"WATER")/1000</f>
        <v>2464.9893359284642</v>
      </c>
      <c r="N2015" s="5" cm="1">
        <f t="array" ref="N2015">[2]!PropsSI("T","P",(I2015+1)*100*1000,"Q",1,"WATER")-273.15</f>
        <v>109.02628043615675</v>
      </c>
      <c r="O2015">
        <v>0.75</v>
      </c>
      <c r="P2015">
        <f t="shared" si="342"/>
        <v>28.025243509703667</v>
      </c>
      <c r="Q2015" s="24"/>
      <c r="R2015">
        <f t="shared" si="346"/>
        <v>0.73537701865514671</v>
      </c>
      <c r="S2015">
        <f t="shared" si="347"/>
        <v>801.72788518167283</v>
      </c>
      <c r="T2015">
        <f t="shared" si="348"/>
        <v>-0.87446058546642558</v>
      </c>
      <c r="U2015">
        <f t="shared" si="352"/>
        <v>115.91924216367894</v>
      </c>
      <c r="V2015">
        <f t="shared" si="349"/>
        <v>-48759.188294026142</v>
      </c>
      <c r="W2015">
        <f t="shared" si="343"/>
        <v>55.015935572322505</v>
      </c>
      <c r="X2015">
        <f t="shared" si="350"/>
        <v>728.49745801911547</v>
      </c>
      <c r="Z2015">
        <f t="shared" si="344"/>
        <v>0.75</v>
      </c>
      <c r="AA2015" s="3">
        <f t="shared" si="351"/>
        <v>55.015936026736298</v>
      </c>
    </row>
    <row r="2016" spans="1:27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0.38302687730139695</v>
      </c>
      <c r="J2016" s="5" cm="1">
        <f t="array" ref="J2016">[2]!PropsSI("T","P",(I2016+1)*100*1000,"H",K2016*1000,"WATER")-273.15</f>
        <v>108.93038944950661</v>
      </c>
      <c r="K2016" s="5">
        <f t="shared" si="345"/>
        <v>2636.2297629424256</v>
      </c>
      <c r="L2016" s="5" t="e" cm="1">
        <f t="array" ref="L2016">[2]!PropsSI("S","P",(I2016+1)*100*1000,"T",J2016+273.15,"WATER")/1000</f>
        <v>#VALUE!</v>
      </c>
      <c r="M2016" s="5" cm="1">
        <f t="array" ref="M2016">[2]!PropsSI("H","P",(I2016+1)*100*1000,"S",E2016*1000,"WATER")/1000</f>
        <v>2462.7429160834363</v>
      </c>
      <c r="N2016" s="5" cm="1">
        <f t="array" ref="N2016">[2]!PropsSI("T","P",(I2016+1)*100*1000,"Q",1,"WATER")-273.15</f>
        <v>108.93038944950661</v>
      </c>
      <c r="O2016">
        <v>0.75</v>
      </c>
      <c r="P2016">
        <f t="shared" si="342"/>
        <v>27.617160277481371</v>
      </c>
      <c r="Q2016" s="24"/>
      <c r="R2016">
        <f t="shared" si="346"/>
        <v>0.73644343631757581</v>
      </c>
      <c r="S2016">
        <f t="shared" si="347"/>
        <v>812.07231576557717</v>
      </c>
      <c r="T2016">
        <f t="shared" si="348"/>
        <v>-0.87111455850400132</v>
      </c>
      <c r="U2016">
        <f t="shared" si="352"/>
        <v>119.09465789624956</v>
      </c>
      <c r="V2016">
        <f t="shared" si="349"/>
        <v>-48607.634127346479</v>
      </c>
      <c r="W2016">
        <f t="shared" si="343"/>
        <v>54.927145404159859</v>
      </c>
      <c r="X2016">
        <f t="shared" si="350"/>
        <v>745.83528761940022</v>
      </c>
      <c r="Z2016">
        <f t="shared" si="344"/>
        <v>0.74999999999999989</v>
      </c>
      <c r="AA2016" s="3">
        <f t="shared" si="351"/>
        <v>54.927145859308212</v>
      </c>
    </row>
    <row r="2017" spans="1:27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0.39497469119199557</v>
      </c>
      <c r="J2017" s="5" cm="1">
        <f t="array" ref="J2017">[2]!PropsSI("T","P",(I2017+1)*100*1000,"H",K2017*1000,"WATER")-273.15</f>
        <v>109.1850223245961</v>
      </c>
      <c r="K2017" s="5">
        <f t="shared" si="345"/>
        <v>2637.6339452202842</v>
      </c>
      <c r="L2017" s="5" t="e" cm="1">
        <f t="array" ref="L2017">[2]!PropsSI("S","P",(I2017+1)*100*1000,"T",J2017+273.15,"WATER")/1000</f>
        <v>#VALUE!</v>
      </c>
      <c r="M2017" s="5" cm="1">
        <f t="array" ref="M2017">[2]!PropsSI("H","P",(I2017+1)*100*1000,"S",E2017*1000,"WATER")/1000</f>
        <v>2464.4698943300104</v>
      </c>
      <c r="N2017" s="5" cm="1">
        <f t="array" ref="N2017">[2]!PropsSI("T","P",(I2017+1)*100*1000,"Q",1,"WATER")-273.15</f>
        <v>109.1850223245961</v>
      </c>
      <c r="O2017">
        <v>0.75</v>
      </c>
      <c r="P2017">
        <f t="shared" si="342"/>
        <v>27.222616022030646</v>
      </c>
      <c r="Q2017" s="24"/>
      <c r="R2017">
        <f t="shared" si="346"/>
        <v>0.73210334394520349</v>
      </c>
      <c r="S2017">
        <f t="shared" si="347"/>
        <v>811.19519331784772</v>
      </c>
      <c r="T2017">
        <f t="shared" si="348"/>
        <v>-0.87953394008794938</v>
      </c>
      <c r="U2017">
        <f t="shared" si="352"/>
        <v>111.76468559449238</v>
      </c>
      <c r="V2017">
        <f t="shared" si="349"/>
        <v>-49275.755455014136</v>
      </c>
      <c r="W2017">
        <f t="shared" si="343"/>
        <v>55.132489007425967</v>
      </c>
      <c r="X2017">
        <f t="shared" si="350"/>
        <v>778.96101006089953</v>
      </c>
      <c r="Z2017">
        <f t="shared" si="344"/>
        <v>0.74999999999999978</v>
      </c>
      <c r="AA2017" s="3">
        <f t="shared" si="351"/>
        <v>55.1324894608791</v>
      </c>
    </row>
    <row r="2018" spans="1:27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0.38632225367084594</v>
      </c>
      <c r="J2018" s="5" cm="1">
        <f t="array" ref="J2018">[2]!PropsSI("T","P",(I2018+1)*100*1000,"H",K2018*1000,"WATER")-273.15</f>
        <v>109.00080101926028</v>
      </c>
      <c r="K2018" s="5">
        <f t="shared" si="345"/>
        <v>2637.4718925659481</v>
      </c>
      <c r="L2018" s="5" t="e" cm="1">
        <f t="array" ref="L2018">[2]!PropsSI("S","P",(I2018+1)*100*1000,"T",J2018+273.15,"WATER")/1000</f>
        <v>#VALUE!</v>
      </c>
      <c r="M2018" s="5" cm="1">
        <f t="array" ref="M2018">[2]!PropsSI("H","P",(I2018+1)*100*1000,"S",E2018*1000,"WATER")/1000</f>
        <v>2463.8576384637317</v>
      </c>
      <c r="N2018" s="5" cm="1">
        <f t="array" ref="N2018">[2]!PropsSI("T","P",(I2018+1)*100*1000,"Q",1,"WATER")-273.15</f>
        <v>109.00080101926028</v>
      </c>
      <c r="O2018">
        <v>0.75</v>
      </c>
      <c r="P2018">
        <f t="shared" si="342"/>
        <v>27.38677748930635</v>
      </c>
      <c r="Q2018" s="24"/>
      <c r="R2018">
        <f t="shared" si="346"/>
        <v>0.73514271638829165</v>
      </c>
      <c r="S2018">
        <f t="shared" si="347"/>
        <v>813.66980410751398</v>
      </c>
      <c r="T2018">
        <f t="shared" si="348"/>
        <v>-0.87340324104767086</v>
      </c>
      <c r="U2018">
        <f t="shared" si="352"/>
        <v>117.27001872093543</v>
      </c>
      <c r="V2018">
        <f t="shared" si="349"/>
        <v>-48856.235450970358</v>
      </c>
      <c r="W2018">
        <f t="shared" si="343"/>
        <v>55.022487804470792</v>
      </c>
      <c r="X2018">
        <f t="shared" si="350"/>
        <v>763.73248462368633</v>
      </c>
      <c r="Z2018">
        <f t="shared" si="344"/>
        <v>0.75000000000000044</v>
      </c>
      <c r="AA2018" s="3">
        <f t="shared" si="351"/>
        <v>55.022488258830471</v>
      </c>
    </row>
    <row r="2019" spans="1:27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0.38540063660472512</v>
      </c>
      <c r="J2019" s="5" cm="1">
        <f t="array" ref="J2019">[2]!PropsSI("T","P",(I2019+1)*100*1000,"H",K2019*1000,"WATER")-273.15</f>
        <v>108.98112291942215</v>
      </c>
      <c r="K2019" s="5">
        <f t="shared" si="345"/>
        <v>2638.5082633654588</v>
      </c>
      <c r="L2019" s="5" t="e" cm="1">
        <f t="array" ref="L2019">[2]!PropsSI("S","P",(I2019+1)*100*1000,"T",J2019+273.15,"WATER")/1000</f>
        <v>#VALUE!</v>
      </c>
      <c r="M2019" s="5" cm="1">
        <f t="array" ref="M2019">[2]!PropsSI("H","P",(I2019+1)*100*1000,"S",E2019*1000,"WATER")/1000</f>
        <v>2464.7350146973154</v>
      </c>
      <c r="N2019" s="5" cm="1">
        <f t="array" ref="N2019">[2]!PropsSI("T","P",(I2019+1)*100*1000,"Q",1,"WATER")-273.15</f>
        <v>108.98112291942215</v>
      </c>
      <c r="O2019">
        <v>0.75</v>
      </c>
      <c r="P2019">
        <f t="shared" si="342"/>
        <v>27.293094012379022</v>
      </c>
      <c r="Q2019" s="24"/>
      <c r="R2019">
        <f t="shared" si="346"/>
        <v>0.73552164596588865</v>
      </c>
      <c r="S2019">
        <f t="shared" si="347"/>
        <v>812.95407158812179</v>
      </c>
      <c r="T2019">
        <f t="shared" si="348"/>
        <v>-0.87276806456267542</v>
      </c>
      <c r="U2019">
        <f t="shared" si="352"/>
        <v>117.90974410554531</v>
      </c>
      <c r="V2019">
        <f t="shared" si="349"/>
        <v>-48841.973470597353</v>
      </c>
      <c r="W2019">
        <f t="shared" si="343"/>
        <v>55.01500212626015</v>
      </c>
      <c r="X2019">
        <f t="shared" si="350"/>
        <v>768.50418947446826</v>
      </c>
      <c r="Z2019">
        <f t="shared" si="344"/>
        <v>0.75000000000000011</v>
      </c>
      <c r="AA2019" s="3">
        <f t="shared" si="351"/>
        <v>55.015002580681653</v>
      </c>
    </row>
    <row r="2020" spans="1:27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0.38297809771809099</v>
      </c>
      <c r="J2020" s="5" cm="1">
        <f t="array" ref="J2020">[2]!PropsSI("T","P",(I2020+1)*100*1000,"H",K2020*1000,"WATER")-273.15</f>
        <v>108.92934615054332</v>
      </c>
      <c r="K2020" s="5">
        <f t="shared" si="345"/>
        <v>2638.6159968817719</v>
      </c>
      <c r="L2020" s="5" t="e" cm="1">
        <f t="array" ref="L2020">[2]!PropsSI("S","P",(I2020+1)*100*1000,"T",J2020+273.15,"WATER")/1000</f>
        <v>#VALUE!</v>
      </c>
      <c r="M2020" s="5" cm="1">
        <f t="array" ref="M2020">[2]!PropsSI("H","P",(I2020+1)*100*1000,"S",E2020*1000,"WATER")/1000</f>
        <v>2464.4984162564533</v>
      </c>
      <c r="N2020" s="5" cm="1">
        <f t="array" ref="N2020">[2]!PropsSI("T","P",(I2020+1)*100*1000,"Q",1,"WATER")-273.15</f>
        <v>108.92934615054332</v>
      </c>
      <c r="O2020">
        <v>0.75</v>
      </c>
      <c r="P2020">
        <f t="shared" si="342"/>
        <v>27.090007288665017</v>
      </c>
      <c r="Q2020" s="24"/>
      <c r="R2020">
        <f t="shared" si="346"/>
        <v>0.73614502733179954</v>
      </c>
      <c r="S2020">
        <f t="shared" si="347"/>
        <v>817.6854346247502</v>
      </c>
      <c r="T2020">
        <f t="shared" si="348"/>
        <v>-0.87097801495155147</v>
      </c>
      <c r="U2020">
        <f t="shared" si="352"/>
        <v>119.69505296548458</v>
      </c>
      <c r="V2020">
        <f t="shared" si="349"/>
        <v>-48793.331102776618</v>
      </c>
      <c r="W2020">
        <f t="shared" si="343"/>
        <v>55.00089851327207</v>
      </c>
      <c r="X2020">
        <f t="shared" si="350"/>
        <v>779.01784895184699</v>
      </c>
      <c r="Z2020">
        <f t="shared" si="344"/>
        <v>0.75</v>
      </c>
      <c r="AA2020" s="3">
        <f t="shared" si="351"/>
        <v>55.000898967810095</v>
      </c>
    </row>
    <row r="2021" spans="1:27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0.38090677497891257</v>
      </c>
      <c r="J2021" s="5" cm="1">
        <f t="array" ref="J2021">[2]!PropsSI("T","P",(I2021+1)*100*1000,"H",K2021*1000,"WATER")-273.15</f>
        <v>108.88501667672733</v>
      </c>
      <c r="K2021" s="5">
        <f t="shared" si="345"/>
        <v>2641.4443658445721</v>
      </c>
      <c r="L2021" s="5" t="e" cm="1">
        <f t="array" ref="L2021">[2]!PropsSI("S","P",(I2021+1)*100*1000,"T",J2021+273.15,"WATER")/1000</f>
        <v>#VALUE!</v>
      </c>
      <c r="M2021" s="5" cm="1">
        <f t="array" ref="M2021">[2]!PropsSI("H","P",(I2021+1)*100*1000,"S",E2021*1000,"WATER")/1000</f>
        <v>2467.4745578510961</v>
      </c>
      <c r="N2021" s="5" cm="1">
        <f t="array" ref="N2021">[2]!PropsSI("T","P",(I2021+1)*100*1000,"Q",1,"WATER")-273.15</f>
        <v>108.88501667672733</v>
      </c>
      <c r="O2021">
        <v>0.75</v>
      </c>
      <c r="P2021">
        <f t="shared" si="342"/>
        <v>27.352518958541634</v>
      </c>
      <c r="Q2021" s="24"/>
      <c r="R2021">
        <f t="shared" si="346"/>
        <v>0.73767370208568983</v>
      </c>
      <c r="S2021">
        <f t="shared" si="347"/>
        <v>804.06318620837271</v>
      </c>
      <c r="T2021">
        <f t="shared" si="348"/>
        <v>-0.86976927494210554</v>
      </c>
      <c r="U2021">
        <f t="shared" si="352"/>
        <v>120.50151954721457</v>
      </c>
      <c r="V2021">
        <f t="shared" si="349"/>
        <v>-48598.618125299887</v>
      </c>
      <c r="W2021">
        <f t="shared" si="343"/>
        <v>54.913928687831259</v>
      </c>
      <c r="X2021">
        <f t="shared" si="350"/>
        <v>759.63130626578084</v>
      </c>
      <c r="Z2021">
        <f t="shared" si="344"/>
        <v>0.74999999999999989</v>
      </c>
      <c r="AA2021" s="3">
        <f t="shared" si="351"/>
        <v>54.913929143089163</v>
      </c>
    </row>
    <row r="2022" spans="1:27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0.38322677842007025</v>
      </c>
      <c r="J2022" s="5" cm="1">
        <f t="array" ref="J2022">[2]!PropsSI("T","P",(I2022+1)*100*1000,"H",K2022*1000,"WATER")-273.15</f>
        <v>108.93466462339296</v>
      </c>
      <c r="K2022" s="5">
        <f t="shared" si="345"/>
        <v>2641.7414917525657</v>
      </c>
      <c r="L2022" s="5" t="e" cm="1">
        <f t="array" ref="L2022">[2]!PropsSI("S","P",(I2022+1)*100*1000,"T",J2022+273.15,"WATER")/1000</f>
        <v>#VALUE!</v>
      </c>
      <c r="M2022" s="5" cm="1">
        <f t="array" ref="M2022">[2]!PropsSI("H","P",(I2022+1)*100*1000,"S",E2022*1000,"WATER")/1000</f>
        <v>2467.5344628016032</v>
      </c>
      <c r="N2022" s="5" cm="1">
        <f t="array" ref="N2022">[2]!PropsSI("T","P",(I2022+1)*100*1000,"Q",1,"WATER")-273.15</f>
        <v>108.93466462339296</v>
      </c>
      <c r="O2022">
        <v>0.75</v>
      </c>
      <c r="P2022">
        <f t="shared" si="342"/>
        <v>27.708919505247767</v>
      </c>
      <c r="Q2022" s="24"/>
      <c r="R2022">
        <f t="shared" si="346"/>
        <v>0.73648709518174416</v>
      </c>
      <c r="S2022">
        <f t="shared" si="347"/>
        <v>809.9944213918925</v>
      </c>
      <c r="T2022">
        <f t="shared" si="348"/>
        <v>-0.8712930032931766</v>
      </c>
      <c r="U2022">
        <f t="shared" si="352"/>
        <v>119.43216218845529</v>
      </c>
      <c r="V2022">
        <f t="shared" si="349"/>
        <v>-48822.965909583632</v>
      </c>
      <c r="W2022">
        <f t="shared" si="343"/>
        <v>55.155156193649134</v>
      </c>
      <c r="X2022">
        <f t="shared" si="350"/>
        <v>753.29590835574925</v>
      </c>
      <c r="Z2022">
        <f t="shared" si="344"/>
        <v>0.74999999999999978</v>
      </c>
      <c r="AA2022" s="3">
        <f t="shared" si="351"/>
        <v>55.155156646915913</v>
      </c>
    </row>
    <row r="2023" spans="1:27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0.38129541119074339</v>
      </c>
      <c r="J2023" s="5" cm="1">
        <f t="array" ref="J2023">[2]!PropsSI("T","P",(I2023+1)*100*1000,"H",K2023*1000,"WATER")-273.15</f>
        <v>108.89333825439144</v>
      </c>
      <c r="K2023" s="5">
        <f t="shared" si="345"/>
        <v>2641.6168288914432</v>
      </c>
      <c r="L2023" s="5" t="e" cm="1">
        <f t="array" ref="L2023">[2]!PropsSI("S","P",(I2023+1)*100*1000,"T",J2023+273.15,"WATER")/1000</f>
        <v>#VALUE!</v>
      </c>
      <c r="M2023" s="5" cm="1">
        <f t="array" ref="M2023">[2]!PropsSI("H","P",(I2023+1)*100*1000,"S",E2023*1000,"WATER")/1000</f>
        <v>2467.4270403249316</v>
      </c>
      <c r="N2023" s="5" cm="1">
        <f t="array" ref="N2023">[2]!PropsSI("T","P",(I2023+1)*100*1000,"Q",1,"WATER")-273.15</f>
        <v>108.89333825439144</v>
      </c>
      <c r="O2023">
        <v>0.75</v>
      </c>
      <c r="P2023">
        <f t="shared" si="342"/>
        <v>27.522100257925686</v>
      </c>
      <c r="Q2023" s="24"/>
      <c r="R2023">
        <f t="shared" si="346"/>
        <v>0.73728770993648074</v>
      </c>
      <c r="S2023">
        <f t="shared" si="347"/>
        <v>808.37883478364108</v>
      </c>
      <c r="T2023">
        <f t="shared" si="348"/>
        <v>-0.8699640160711376</v>
      </c>
      <c r="U2023">
        <f t="shared" si="352"/>
        <v>120.52690671337385</v>
      </c>
      <c r="V2023">
        <f t="shared" si="349"/>
        <v>-48692.552994294412</v>
      </c>
      <c r="W2023">
        <f t="shared" si="343"/>
        <v>55.040329630421255</v>
      </c>
      <c r="X2023">
        <f t="shared" si="350"/>
        <v>757.2529477972779</v>
      </c>
      <c r="Z2023">
        <f t="shared" si="344"/>
        <v>0.75</v>
      </c>
      <c r="AA2023" s="3">
        <f t="shared" si="351"/>
        <v>55.040330084633652</v>
      </c>
    </row>
    <row r="2024" spans="1:27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0.3807260703780404</v>
      </c>
      <c r="J2024" s="5" cm="1">
        <f t="array" ref="J2024">[2]!PropsSI("T","P",(I2024+1)*100*1000,"H",K2024*1000,"WATER")-273.15</f>
        <v>108.88114672727738</v>
      </c>
      <c r="K2024" s="5">
        <f t="shared" si="345"/>
        <v>2641.2119379421515</v>
      </c>
      <c r="L2024" s="5" t="e" cm="1">
        <f t="array" ref="L2024">[2]!PropsSI("S","P",(I2024+1)*100*1000,"T",J2024+273.15,"WATER")/1000</f>
        <v>#VALUE!</v>
      </c>
      <c r="M2024" s="5" cm="1">
        <f t="array" ref="M2024">[2]!PropsSI("H","P",(I2024+1)*100*1000,"S",E2024*1000,"WATER")/1000</f>
        <v>2467.1727482590695</v>
      </c>
      <c r="N2024" s="5" cm="1">
        <f t="array" ref="N2024">[2]!PropsSI("T","P",(I2024+1)*100*1000,"Q",1,"WATER")-273.15</f>
        <v>108.88114672727738</v>
      </c>
      <c r="O2024">
        <v>0.75</v>
      </c>
      <c r="P2024">
        <f t="shared" si="342"/>
        <v>27.152757933277897</v>
      </c>
      <c r="Q2024" s="24"/>
      <c r="R2024">
        <f t="shared" si="346"/>
        <v>0.7376279052081135</v>
      </c>
      <c r="S2024">
        <f t="shared" si="347"/>
        <v>806.05387313009578</v>
      </c>
      <c r="T2024">
        <f t="shared" si="348"/>
        <v>-0.86960592023789551</v>
      </c>
      <c r="U2024">
        <f t="shared" si="352"/>
        <v>120.70339361520442</v>
      </c>
      <c r="V2024">
        <f t="shared" si="349"/>
        <v>-48609.917974291755</v>
      </c>
      <c r="W2024">
        <f t="shared" si="343"/>
        <v>54.887105762718164</v>
      </c>
      <c r="X2024">
        <f t="shared" si="350"/>
        <v>769.1940495243781</v>
      </c>
      <c r="Z2024">
        <f t="shared" si="344"/>
        <v>0.74999999999999978</v>
      </c>
      <c r="AA2024" s="3">
        <f t="shared" si="351"/>
        <v>54.887106218198547</v>
      </c>
    </row>
    <row r="2025" spans="1:27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0.38057254195913615</v>
      </c>
      <c r="J2025" s="5" cm="1">
        <f t="array" ref="J2025">[2]!PropsSI("T","P",(I2025+1)*100*1000,"H",K2025*1000,"WATER")-273.15</f>
        <v>108.87785845236567</v>
      </c>
      <c r="K2025" s="5">
        <f t="shared" si="345"/>
        <v>2639.2543515905695</v>
      </c>
      <c r="L2025" s="5" t="e" cm="1">
        <f t="array" ref="L2025">[2]!PropsSI("S","P",(I2025+1)*100*1000,"T",J2025+273.15,"WATER")/1000</f>
        <v>#VALUE!</v>
      </c>
      <c r="M2025" s="5" cm="1">
        <f t="array" ref="M2025">[2]!PropsSI("H","P",(I2025+1)*100*1000,"S",E2025*1000,"WATER")/1000</f>
        <v>2465.0031183039055</v>
      </c>
      <c r="N2025" s="5" cm="1">
        <f t="array" ref="N2025">[2]!PropsSI("T","P",(I2025+1)*100*1000,"Q",1,"WATER")-273.15</f>
        <v>108.87785845236567</v>
      </c>
      <c r="O2025">
        <v>0.75</v>
      </c>
      <c r="P2025">
        <f t="shared" si="342"/>
        <v>27.482575232933844</v>
      </c>
      <c r="Q2025" s="24"/>
      <c r="R2025">
        <f t="shared" si="346"/>
        <v>0.73710142054002281</v>
      </c>
      <c r="S2025">
        <f t="shared" si="347"/>
        <v>816.39695522667387</v>
      </c>
      <c r="T2025">
        <f t="shared" si="348"/>
        <v>-0.86930955297051005</v>
      </c>
      <c r="U2025">
        <f t="shared" si="352"/>
        <v>121.1841606864149</v>
      </c>
      <c r="V2025">
        <f t="shared" si="349"/>
        <v>-48676.266660377449</v>
      </c>
      <c r="W2025">
        <f t="shared" si="343"/>
        <v>55.047245601313357</v>
      </c>
      <c r="X2025">
        <f t="shared" si="350"/>
        <v>759.81105251741951</v>
      </c>
      <c r="Z2025">
        <f t="shared" si="344"/>
        <v>0.75000000000000011</v>
      </c>
      <c r="AA2025" s="3">
        <f t="shared" si="351"/>
        <v>55.047246055468683</v>
      </c>
    </row>
    <row r="2026" spans="1:27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0.37786918583622509</v>
      </c>
      <c r="J2026" s="5" cm="1">
        <f t="array" ref="J2026">[2]!PropsSI("T","P",(I2026+1)*100*1000,"H",K2026*1000,"WATER")-273.15</f>
        <v>108.81990855236137</v>
      </c>
      <c r="K2026" s="5">
        <f t="shared" si="345"/>
        <v>2640.6715186915535</v>
      </c>
      <c r="L2026" s="5" t="e" cm="1">
        <f t="array" ref="L2026">[2]!PropsSI("S","P",(I2026+1)*100*1000,"T",J2026+273.15,"WATER")/1000</f>
        <v>#VALUE!</v>
      </c>
      <c r="M2026" s="5" cm="1">
        <f t="array" ref="M2026">[2]!PropsSI("H","P",(I2026+1)*100*1000,"S",E2026*1000,"WATER")/1000</f>
        <v>2466.76857255186</v>
      </c>
      <c r="N2026" s="5" cm="1">
        <f t="array" ref="N2026">[2]!PropsSI("T","P",(I2026+1)*100*1000,"Q",1,"WATER")-273.15</f>
        <v>108.81990855236137</v>
      </c>
      <c r="O2026">
        <v>0.75</v>
      </c>
      <c r="P2026">
        <f t="shared" si="342"/>
        <v>28.065294806276622</v>
      </c>
      <c r="Q2026" s="24"/>
      <c r="R2026">
        <f t="shared" si="346"/>
        <v>0.73887795690277547</v>
      </c>
      <c r="S2026">
        <f t="shared" si="347"/>
        <v>802.49686294601111</v>
      </c>
      <c r="T2026">
        <f t="shared" si="348"/>
        <v>-0.86766133750127838</v>
      </c>
      <c r="U2026">
        <f t="shared" si="352"/>
        <v>122.20914476717128</v>
      </c>
      <c r="V2026">
        <f t="shared" si="349"/>
        <v>-48384.694512484712</v>
      </c>
      <c r="W2026">
        <f t="shared" si="343"/>
        <v>54.958927922650695</v>
      </c>
      <c r="X2026">
        <f t="shared" si="350"/>
        <v>723.26750219813221</v>
      </c>
      <c r="Z2026">
        <f t="shared" si="344"/>
        <v>0.74999999999999967</v>
      </c>
      <c r="AA2026" s="3">
        <f t="shared" si="351"/>
        <v>54.958928377535841</v>
      </c>
    </row>
    <row r="2027" spans="1:27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0.37990511853522513</v>
      </c>
      <c r="J2027" s="5" cm="1">
        <f t="array" ref="J2027">[2]!PropsSI("T","P",(I2027+1)*100*1000,"H",K2027*1000,"WATER")-273.15</f>
        <v>108.86356006461187</v>
      </c>
      <c r="K2027" s="5">
        <f t="shared" si="345"/>
        <v>2644.2460129365782</v>
      </c>
      <c r="L2027" s="5" t="e" cm="1">
        <f t="array" ref="L2027">[2]!PropsSI("S","P",(I2027+1)*100*1000,"T",J2027+273.15,"WATER")/1000</f>
        <v>#VALUE!</v>
      </c>
      <c r="M2027" s="5" cm="1">
        <f t="array" ref="M2027">[2]!PropsSI("H","P",(I2027+1)*100*1000,"S",E2027*1000,"WATER")/1000</f>
        <v>2471.2026600109607</v>
      </c>
      <c r="N2027" s="5" cm="1">
        <f t="array" ref="N2027">[2]!PropsSI("T","P",(I2027+1)*100*1000,"Q",1,"WATER")-273.15</f>
        <v>108.86356006461187</v>
      </c>
      <c r="O2027">
        <v>0.75</v>
      </c>
      <c r="P2027">
        <f t="shared" si="342"/>
        <v>28.442711989596905</v>
      </c>
      <c r="Q2027" s="24"/>
      <c r="R2027">
        <f t="shared" si="346"/>
        <v>0.73962996497629852</v>
      </c>
      <c r="S2027">
        <f t="shared" si="347"/>
        <v>775.88026341381237</v>
      </c>
      <c r="T2027">
        <f t="shared" si="348"/>
        <v>-0.86957807827305622</v>
      </c>
      <c r="U2027">
        <f t="shared" si="352"/>
        <v>119.7880817948529</v>
      </c>
      <c r="V2027">
        <f t="shared" si="349"/>
        <v>-48229.459156646932</v>
      </c>
      <c r="W2027">
        <f t="shared" si="343"/>
        <v>54.792550337120879</v>
      </c>
      <c r="X2027">
        <f t="shared" si="350"/>
        <v>694.31398094064491</v>
      </c>
      <c r="Z2027">
        <f t="shared" si="344"/>
        <v>0.74999999999999967</v>
      </c>
      <c r="AA2027" s="3">
        <f t="shared" si="351"/>
        <v>54.792550793387278</v>
      </c>
    </row>
    <row r="2028" spans="1:27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0.37914975896130798</v>
      </c>
      <c r="J2028" s="5" cm="1">
        <f t="array" ref="J2028">[2]!PropsSI("T","P",(I2028+1)*100*1000,"H",K2028*1000,"WATER")-273.15</f>
        <v>108.84737093009528</v>
      </c>
      <c r="K2028" s="5">
        <f t="shared" si="345"/>
        <v>2640.1935387391495</v>
      </c>
      <c r="L2028" s="5" t="e" cm="1">
        <f t="array" ref="L2028">[2]!PropsSI("S","P",(I2028+1)*100*1000,"T",J2028+273.15,"WATER")/1000</f>
        <v>#VALUE!</v>
      </c>
      <c r="M2028" s="5" cm="1">
        <f t="array" ref="M2028">[2]!PropsSI("H","P",(I2028+1)*100*1000,"S",E2028*1000,"WATER")/1000</f>
        <v>2466.6768488386842</v>
      </c>
      <c r="N2028" s="5" cm="1">
        <f t="array" ref="N2028">[2]!PropsSI("T","P",(I2028+1)*100*1000,"Q",1,"WATER")-273.15</f>
        <v>108.84737093009528</v>
      </c>
      <c r="O2028">
        <v>0.75</v>
      </c>
      <c r="P2028">
        <f t="shared" si="342"/>
        <v>27.876682475004689</v>
      </c>
      <c r="Q2028" s="24"/>
      <c r="R2028">
        <f t="shared" si="346"/>
        <v>0.73870865693120669</v>
      </c>
      <c r="S2028">
        <f t="shared" si="347"/>
        <v>797.15272768835314</v>
      </c>
      <c r="T2028">
        <f t="shared" si="348"/>
        <v>-0.86865935473858069</v>
      </c>
      <c r="U2028">
        <f t="shared" si="352"/>
        <v>121.05634835733552</v>
      </c>
      <c r="V2028">
        <f t="shared" si="349"/>
        <v>-48348.022815274708</v>
      </c>
      <c r="W2028">
        <f t="shared" si="343"/>
        <v>54.830875438225668</v>
      </c>
      <c r="X2028">
        <f t="shared" si="350"/>
        <v>726.52851829855138</v>
      </c>
      <c r="Z2028">
        <f t="shared" si="344"/>
        <v>0.75000000000000011</v>
      </c>
      <c r="AA2028" s="3">
        <f t="shared" si="351"/>
        <v>54.830875894173154</v>
      </c>
    </row>
    <row r="2029" spans="1:27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0.38132783240314971</v>
      </c>
      <c r="J2029" s="5" cm="1">
        <f t="array" ref="J2029">[2]!PropsSI("T","P",(I2029+1)*100*1000,"H",K2029*1000,"WATER")-273.15</f>
        <v>108.8940323785784</v>
      </c>
      <c r="K2029" s="5">
        <f t="shared" si="345"/>
        <v>2640.822633121642</v>
      </c>
      <c r="L2029" s="5" t="e" cm="1">
        <f t="array" ref="L2029">[2]!PropsSI("S","P",(I2029+1)*100*1000,"T",J2029+273.15,"WATER")/1000</f>
        <v>#VALUE!</v>
      </c>
      <c r="M2029" s="5" cm="1">
        <f t="array" ref="M2029">[2]!PropsSI("H","P",(I2029+1)*100*1000,"S",E2029*1000,"WATER")/1000</f>
        <v>2467.7329724764895</v>
      </c>
      <c r="N2029" s="5" cm="1">
        <f t="array" ref="N2029">[2]!PropsSI("T","P",(I2029+1)*100*1000,"Q",1,"WATER")-273.15</f>
        <v>108.8940323785784</v>
      </c>
      <c r="O2029">
        <v>0.75</v>
      </c>
      <c r="P2029">
        <f t="shared" si="342"/>
        <v>28.047584966455688</v>
      </c>
      <c r="Q2029" s="24"/>
      <c r="R2029">
        <f t="shared" si="346"/>
        <v>0.73840315713091587</v>
      </c>
      <c r="S2029">
        <f t="shared" si="347"/>
        <v>788.37442974204748</v>
      </c>
      <c r="T2029">
        <f t="shared" si="348"/>
        <v>-0.87035117042928956</v>
      </c>
      <c r="U2029">
        <f t="shared" si="352"/>
        <v>119.2720581139171</v>
      </c>
      <c r="V2029">
        <f t="shared" si="349"/>
        <v>-48350.995942561174</v>
      </c>
      <c r="W2029">
        <f t="shared" si="343"/>
        <v>54.793308694625253</v>
      </c>
      <c r="X2029">
        <f t="shared" si="350"/>
        <v>715.33373774357256</v>
      </c>
      <c r="Z2029">
        <f t="shared" si="344"/>
        <v>0.75000000000000022</v>
      </c>
      <c r="AA2029" s="3">
        <f t="shared" si="351"/>
        <v>54.793309150885342</v>
      </c>
    </row>
    <row r="2030" spans="1:27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0.38196356345191695</v>
      </c>
      <c r="J2030" s="5" cm="1">
        <f t="array" ref="J2030">[2]!PropsSI("T","P",(I2030+1)*100*1000,"H",K2030*1000,"WATER")-273.15</f>
        <v>108.90764039809568</v>
      </c>
      <c r="K2030" s="5">
        <f t="shared" si="345"/>
        <v>2639.5137014129864</v>
      </c>
      <c r="L2030" s="5" t="e" cm="1">
        <f t="array" ref="L2030">[2]!PropsSI("S","P",(I2030+1)*100*1000,"T",J2030+273.15,"WATER")/1000</f>
        <v>#VALUE!</v>
      </c>
      <c r="M2030" s="5" cm="1">
        <f t="array" ref="M2030">[2]!PropsSI("H","P",(I2030+1)*100*1000,"S",E2030*1000,"WATER")/1000</f>
        <v>2466.5042275189458</v>
      </c>
      <c r="N2030" s="5" cm="1">
        <f t="array" ref="N2030">[2]!PropsSI("T","P",(I2030+1)*100*1000,"Q",1,"WATER")-273.15</f>
        <v>108.90764039809568</v>
      </c>
      <c r="O2030">
        <v>0.75</v>
      </c>
      <c r="P2030">
        <f t="shared" si="342"/>
        <v>27.879288598519551</v>
      </c>
      <c r="Q2030" s="24"/>
      <c r="R2030">
        <f t="shared" si="346"/>
        <v>0.73800661969892478</v>
      </c>
      <c r="S2030">
        <f t="shared" si="347"/>
        <v>791.26634507453105</v>
      </c>
      <c r="T2030">
        <f t="shared" si="348"/>
        <v>-0.87074563510492053</v>
      </c>
      <c r="U2030">
        <f t="shared" si="352"/>
        <v>118.90849332588128</v>
      </c>
      <c r="V2030">
        <f t="shared" si="349"/>
        <v>-48372.636400259209</v>
      </c>
      <c r="W2030">
        <f t="shared" si="343"/>
        <v>54.759732104004115</v>
      </c>
      <c r="X2030">
        <f t="shared" si="350"/>
        <v>722.55824305154727</v>
      </c>
      <c r="Z2030">
        <f t="shared" si="344"/>
        <v>0.75000000000000022</v>
      </c>
      <c r="AA2030" s="3">
        <f t="shared" si="351"/>
        <v>54.759732560543966</v>
      </c>
    </row>
    <row r="2031" spans="1:27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0.38353761065447678</v>
      </c>
      <c r="J2031" s="5" cm="1">
        <f t="array" ref="J2031">[2]!PropsSI("T","P",(I2031+1)*100*1000,"H",K2031*1000,"WATER")-273.15</f>
        <v>108.9413112094058</v>
      </c>
      <c r="K2031" s="5">
        <f t="shared" si="345"/>
        <v>2640.5099444015136</v>
      </c>
      <c r="L2031" s="5" t="e" cm="1">
        <f t="array" ref="L2031">[2]!PropsSI("S","P",(I2031+1)*100*1000,"T",J2031+273.15,"WATER")/1000</f>
        <v>#VALUE!</v>
      </c>
      <c r="M2031" s="5" cm="1">
        <f t="array" ref="M2031">[2]!PropsSI("H","P",(I2031+1)*100*1000,"S",E2031*1000,"WATER")/1000</f>
        <v>2468.0094646026878</v>
      </c>
      <c r="N2031" s="5" cm="1">
        <f t="array" ref="N2031">[2]!PropsSI("T","P",(I2031+1)*100*1000,"Q",1,"WATER")-273.15</f>
        <v>108.9413112094058</v>
      </c>
      <c r="O2031">
        <v>0.75</v>
      </c>
      <c r="P2031">
        <f t="shared" si="342"/>
        <v>28.016916945059346</v>
      </c>
      <c r="Q2031" s="24"/>
      <c r="R2031">
        <f t="shared" si="346"/>
        <v>0.73810508265768304</v>
      </c>
      <c r="S2031">
        <f t="shared" si="347"/>
        <v>779.25768399531239</v>
      </c>
      <c r="T2031">
        <f t="shared" si="348"/>
        <v>-0.87207144979642071</v>
      </c>
      <c r="U2031">
        <f t="shared" si="352"/>
        <v>117.35469186265269</v>
      </c>
      <c r="V2031">
        <f t="shared" si="349"/>
        <v>-48308.754606678143</v>
      </c>
      <c r="W2031">
        <f t="shared" si="343"/>
        <v>54.662199070259575</v>
      </c>
      <c r="X2031">
        <f t="shared" si="350"/>
        <v>709.97105953151481</v>
      </c>
      <c r="Z2031">
        <f t="shared" si="344"/>
        <v>0.75000000000000011</v>
      </c>
      <c r="AA2031" s="3">
        <f t="shared" si="351"/>
        <v>54.662199527614021</v>
      </c>
    </row>
    <row r="2032" spans="1:27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0.3854935873526113</v>
      </c>
      <c r="J2032" s="5" cm="1">
        <f t="array" ref="J2032">[2]!PropsSI("T","P",(I2032+1)*100*1000,"H",K2032*1000,"WATER")-273.15</f>
        <v>108.98310806514911</v>
      </c>
      <c r="K2032" s="5">
        <f t="shared" si="345"/>
        <v>2644.0714251942932</v>
      </c>
      <c r="L2032" s="5" t="e" cm="1">
        <f t="array" ref="L2032">[2]!PropsSI("S","P",(I2032+1)*100*1000,"T",J2032+273.15,"WATER")/1000</f>
        <v>#VALUE!</v>
      </c>
      <c r="M2032" s="5" cm="1">
        <f t="array" ref="M2032">[2]!PropsSI("H","P",(I2032+1)*100*1000,"S",E2032*1000,"WATER")/1000</f>
        <v>2472.0200470711384</v>
      </c>
      <c r="N2032" s="5" cm="1">
        <f t="array" ref="N2032">[2]!PropsSI("T","P",(I2032+1)*100*1000,"Q",1,"WATER")-273.15</f>
        <v>108.98310806514911</v>
      </c>
      <c r="O2032">
        <v>0.75</v>
      </c>
      <c r="P2032">
        <f t="shared" si="342"/>
        <v>28.165525277708088</v>
      </c>
      <c r="Q2032" s="24"/>
      <c r="R2032">
        <f t="shared" si="346"/>
        <v>0.73840095944633466</v>
      </c>
      <c r="S2032">
        <f t="shared" si="347"/>
        <v>761.25615009639409</v>
      </c>
      <c r="T2032">
        <f t="shared" si="348"/>
        <v>-0.87377504322037702</v>
      </c>
      <c r="U2032">
        <f t="shared" si="352"/>
        <v>115.48938496985758</v>
      </c>
      <c r="V2032">
        <f t="shared" si="349"/>
        <v>-48276.66575065675</v>
      </c>
      <c r="W2032">
        <f t="shared" si="343"/>
        <v>54.578696433117798</v>
      </c>
      <c r="X2032">
        <f t="shared" si="350"/>
        <v>697.6556104849675</v>
      </c>
      <c r="Z2032">
        <f t="shared" si="344"/>
        <v>0.74999999999999967</v>
      </c>
      <c r="AA2032" s="3">
        <f t="shared" si="351"/>
        <v>54.578696891171973</v>
      </c>
    </row>
    <row r="2033" spans="1:27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0.38784241457338631</v>
      </c>
      <c r="J2033" s="5" cm="1">
        <f t="array" ref="J2033">[2]!PropsSI("T","P",(I2033+1)*100*1000,"H",K2033*1000,"WATER")-273.15</f>
        <v>109.03323554312453</v>
      </c>
      <c r="K2033" s="5">
        <f t="shared" si="345"/>
        <v>2644.961597066831</v>
      </c>
      <c r="L2033" s="5" t="e" cm="1">
        <f t="array" ref="L2033">[2]!PropsSI("S","P",(I2033+1)*100*1000,"T",J2033+273.15,"WATER")/1000</f>
        <v>#VALUE!</v>
      </c>
      <c r="M2033" s="5" cm="1">
        <f t="array" ref="M2033">[2]!PropsSI("H","P",(I2033+1)*100*1000,"S",E2033*1000,"WATER")/1000</f>
        <v>2472.5037422288278</v>
      </c>
      <c r="N2033" s="5" cm="1">
        <f t="array" ref="N2033">[2]!PropsSI("T","P",(I2033+1)*100*1000,"Q",1,"WATER")-273.15</f>
        <v>109.03323554312453</v>
      </c>
      <c r="O2033">
        <v>0.75</v>
      </c>
      <c r="P2033">
        <f t="shared" si="342"/>
        <v>27.192633793729939</v>
      </c>
      <c r="Q2033" s="24"/>
      <c r="R2033">
        <f t="shared" si="346"/>
        <v>0.7371236613101867</v>
      </c>
      <c r="S2033">
        <f t="shared" si="347"/>
        <v>768.60874806472248</v>
      </c>
      <c r="T2033">
        <f t="shared" si="348"/>
        <v>-0.87529315650694062</v>
      </c>
      <c r="U2033">
        <f t="shared" si="352"/>
        <v>114.5525759543701</v>
      </c>
      <c r="V2033">
        <f t="shared" si="349"/>
        <v>-48552.198433185316</v>
      </c>
      <c r="W2033">
        <f t="shared" si="343"/>
        <v>54.572966523610773</v>
      </c>
      <c r="X2033">
        <f t="shared" si="350"/>
        <v>749.68262039898366</v>
      </c>
      <c r="Z2033">
        <f t="shared" si="344"/>
        <v>0.74999999999999967</v>
      </c>
      <c r="AA2033" s="3">
        <f t="shared" si="351"/>
        <v>54.572966981713044</v>
      </c>
    </row>
    <row r="2034" spans="1:27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0.38870653629644814</v>
      </c>
      <c r="J2034" s="5" cm="1">
        <f t="array" ref="J2034">[2]!PropsSI("T","P",(I2034+1)*100*1000,"H",K2034*1000,"WATER")-273.15</f>
        <v>109.05165962469465</v>
      </c>
      <c r="K2034" s="5">
        <f t="shared" si="345"/>
        <v>2638.4852844952479</v>
      </c>
      <c r="L2034" s="5" t="e" cm="1">
        <f t="array" ref="L2034">[2]!PropsSI("S","P",(I2034+1)*100*1000,"T",J2034+273.15,"WATER")/1000</f>
        <v>#VALUE!</v>
      </c>
      <c r="M2034" s="5" cm="1">
        <f t="array" ref="M2034">[2]!PropsSI("H","P",(I2034+1)*100*1000,"S",E2034*1000,"WATER")/1000</f>
        <v>2465.003250319357</v>
      </c>
      <c r="N2034" s="5" cm="1">
        <f t="array" ref="N2034">[2]!PropsSI("T","P",(I2034+1)*100*1000,"Q",1,"WATER")-273.15</f>
        <v>109.05165962469465</v>
      </c>
      <c r="O2034">
        <v>0.75</v>
      </c>
      <c r="P2034">
        <f t="shared" si="342"/>
        <v>26.609410881185827</v>
      </c>
      <c r="Q2034" s="24"/>
      <c r="R2034">
        <f t="shared" si="346"/>
        <v>0.73448382673241863</v>
      </c>
      <c r="S2034">
        <f t="shared" si="347"/>
        <v>809.81791687049167</v>
      </c>
      <c r="T2034">
        <f t="shared" si="348"/>
        <v>-0.87515036502960775</v>
      </c>
      <c r="U2034">
        <f t="shared" si="352"/>
        <v>115.67630110707798</v>
      </c>
      <c r="V2034">
        <f t="shared" si="349"/>
        <v>-48964.417014596336</v>
      </c>
      <c r="W2034">
        <f t="shared" si="343"/>
        <v>54.878724395177294</v>
      </c>
      <c r="X2034">
        <f t="shared" si="350"/>
        <v>799.15408655234057</v>
      </c>
      <c r="Z2034">
        <f t="shared" si="344"/>
        <v>0.75000000000000011</v>
      </c>
      <c r="AA2034" s="3">
        <f t="shared" si="351"/>
        <v>54.878724850727238</v>
      </c>
    </row>
    <row r="2035" spans="1:27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0.38688571604335031</v>
      </c>
      <c r="J2035" s="5" cm="1">
        <f t="array" ref="J2035">[2]!PropsSI("T","P",(I2035+1)*100*1000,"H",K2035*1000,"WATER")-273.15</f>
        <v>109.01282660192555</v>
      </c>
      <c r="K2035" s="5">
        <f t="shared" si="345"/>
        <v>2639.5424394951247</v>
      </c>
      <c r="L2035" s="5" t="e" cm="1">
        <f t="array" ref="L2035">[2]!PropsSI("S","P",(I2035+1)*100*1000,"T",J2035+273.15,"WATER")/1000</f>
        <v>#VALUE!</v>
      </c>
      <c r="M2035" s="5" cm="1">
        <f t="array" ref="M2035">[2]!PropsSI("H","P",(I2035+1)*100*1000,"S",E2035*1000,"WATER")/1000</f>
        <v>2466.2794429426758</v>
      </c>
      <c r="N2035" s="5" cm="1">
        <f t="array" ref="N2035">[2]!PropsSI("T","P",(I2035+1)*100*1000,"Q",1,"WATER")-273.15</f>
        <v>109.01282660192555</v>
      </c>
      <c r="O2035">
        <v>0.75</v>
      </c>
      <c r="P2035">
        <f t="shared" si="342"/>
        <v>26.022856505122483</v>
      </c>
      <c r="Q2035" s="24"/>
      <c r="R2035">
        <f t="shared" si="346"/>
        <v>0.73567760467942334</v>
      </c>
      <c r="S2035">
        <f t="shared" si="347"/>
        <v>800.50517368730641</v>
      </c>
      <c r="T2035">
        <f t="shared" si="348"/>
        <v>-0.87403932271217677</v>
      </c>
      <c r="U2035">
        <f t="shared" si="352"/>
        <v>116.39272497154205</v>
      </c>
      <c r="V2035">
        <f t="shared" si="349"/>
        <v>-48771.107108327284</v>
      </c>
      <c r="W2035">
        <f t="shared" si="343"/>
        <v>54.59822395851549</v>
      </c>
      <c r="X2035">
        <f t="shared" si="350"/>
        <v>816.5516250964323</v>
      </c>
      <c r="Z2035">
        <f t="shared" si="344"/>
        <v>0.75</v>
      </c>
      <c r="AA2035" s="3">
        <f t="shared" si="351"/>
        <v>54.598224416405841</v>
      </c>
    </row>
    <row r="2036" spans="1:27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0.38858657301127586</v>
      </c>
      <c r="J2036" s="5" cm="1">
        <f t="array" ref="J2036">[2]!PropsSI("T","P",(I2036+1)*100*1000,"H",K2036*1000,"WATER")-273.15</f>
        <v>109.04910243176283</v>
      </c>
      <c r="K2036" s="5">
        <f t="shared" si="345"/>
        <v>2639.6974350417609</v>
      </c>
      <c r="L2036" s="5" t="e" cm="1">
        <f t="array" ref="L2036">[2]!PropsSI("S","P",(I2036+1)*100*1000,"T",J2036+273.15,"WATER")/1000</f>
        <v>#VALUE!</v>
      </c>
      <c r="M2036" s="5" cm="1">
        <f t="array" ref="M2036">[2]!PropsSI("H","P",(I2036+1)*100*1000,"S",E2036*1000,"WATER")/1000</f>
        <v>2466.5376271249647</v>
      </c>
      <c r="N2036" s="5" cm="1">
        <f t="array" ref="N2036">[2]!PropsSI("T","P",(I2036+1)*100*1000,"Q",1,"WATER")-273.15</f>
        <v>109.04910243176283</v>
      </c>
      <c r="O2036">
        <v>0.75</v>
      </c>
      <c r="P2036">
        <f t="shared" si="342"/>
        <v>26.291850181209323</v>
      </c>
      <c r="Q2036" s="24"/>
      <c r="R2036">
        <f t="shared" si="346"/>
        <v>0.73511782456018726</v>
      </c>
      <c r="S2036">
        <f t="shared" si="347"/>
        <v>799.3500078887007</v>
      </c>
      <c r="T2036">
        <f t="shared" si="348"/>
        <v>-0.87525664748033472</v>
      </c>
      <c r="U2036">
        <f t="shared" si="352"/>
        <v>115.28884769449236</v>
      </c>
      <c r="V2036">
        <f t="shared" si="349"/>
        <v>-48847.922537169281</v>
      </c>
      <c r="W2036">
        <f t="shared" si="343"/>
        <v>54.682912283758995</v>
      </c>
      <c r="X2036">
        <f t="shared" si="350"/>
        <v>806.05240731083222</v>
      </c>
      <c r="Z2036">
        <f t="shared" si="344"/>
        <v>0.75000000000000011</v>
      </c>
      <c r="AA2036" s="3">
        <f t="shared" si="351"/>
        <v>54.682912740940203</v>
      </c>
    </row>
    <row r="2037" spans="1:27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0.38714833870653642</v>
      </c>
      <c r="J2037" s="5" cm="1">
        <f t="array" ref="J2037">[2]!PropsSI("T","P",(I2037+1)*100*1000,"H",K2037*1000,"WATER")-273.15</f>
        <v>109.01843019982886</v>
      </c>
      <c r="K2037" s="5">
        <f t="shared" si="345"/>
        <v>2639.2248326547247</v>
      </c>
      <c r="L2037" s="5" t="e" cm="1">
        <f t="array" ref="L2037">[2]!PropsSI("S","P",(I2037+1)*100*1000,"T",J2037+273.15,"WATER")/1000</f>
        <v>#VALUE!</v>
      </c>
      <c r="M2037" s="5" cm="1">
        <f t="array" ref="M2037">[2]!PropsSI("H","P",(I2037+1)*100*1000,"S",E2037*1000,"WATER")/1000</f>
        <v>2466.014889325585</v>
      </c>
      <c r="N2037" s="5" cm="1">
        <f t="array" ref="N2037">[2]!PropsSI("T","P",(I2037+1)*100*1000,"Q",1,"WATER")-273.15</f>
        <v>109.01843019982886</v>
      </c>
      <c r="O2037">
        <v>0.75</v>
      </c>
      <c r="P2037">
        <f t="shared" si="342"/>
        <v>26.869222909343041</v>
      </c>
      <c r="Q2037" s="24"/>
      <c r="R2037">
        <f t="shared" si="346"/>
        <v>0.73557490212803034</v>
      </c>
      <c r="S2037">
        <f t="shared" si="347"/>
        <v>800.61549592076403</v>
      </c>
      <c r="T2037">
        <f t="shared" si="348"/>
        <v>-0.87422202705086349</v>
      </c>
      <c r="U2037">
        <f t="shared" si="352"/>
        <v>116.20352699778016</v>
      </c>
      <c r="V2037">
        <f t="shared" si="349"/>
        <v>-48772.751521168808</v>
      </c>
      <c r="W2037">
        <f t="shared" si="343"/>
        <v>54.781449039228562</v>
      </c>
      <c r="X2037">
        <f t="shared" si="350"/>
        <v>779.09236752586412</v>
      </c>
      <c r="Z2037">
        <f t="shared" si="344"/>
        <v>0.75000000000000011</v>
      </c>
      <c r="AA2037" s="3">
        <f t="shared" si="351"/>
        <v>54.781449495587424</v>
      </c>
    </row>
    <row r="2038" spans="1:27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0.38847416518694367</v>
      </c>
      <c r="J2038" s="5" cm="1">
        <f t="array" ref="J2038">[2]!PropsSI("T","P",(I2038+1)*100*1000,"H",K2038*1000,"WATER")-273.15</f>
        <v>109.04670612954703</v>
      </c>
      <c r="K2038" s="5">
        <f t="shared" si="345"/>
        <v>2640.1017963324762</v>
      </c>
      <c r="L2038" s="5" t="e" cm="1">
        <f t="array" ref="L2038">[2]!PropsSI("S","P",(I2038+1)*100*1000,"T",J2038+273.15,"WATER")/1000</f>
        <v>#VALUE!</v>
      </c>
      <c r="M2038" s="5" cm="1">
        <f t="array" ref="M2038">[2]!PropsSI("H","P",(I2038+1)*100*1000,"S",E2038*1000,"WATER")/1000</f>
        <v>2467.1199910465048</v>
      </c>
      <c r="N2038" s="5" cm="1">
        <f t="array" ref="N2038">[2]!PropsSI("T","P",(I2038+1)*100*1000,"Q",1,"WATER")-273.15</f>
        <v>109.04670612954703</v>
      </c>
      <c r="O2038">
        <v>0.75</v>
      </c>
      <c r="P2038">
        <f t="shared" si="342"/>
        <v>27.129949235200669</v>
      </c>
      <c r="Q2038" s="24"/>
      <c r="R2038">
        <f t="shared" si="346"/>
        <v>0.73543923792375143</v>
      </c>
      <c r="S2038">
        <f t="shared" si="347"/>
        <v>794.37949656305261</v>
      </c>
      <c r="T2038">
        <f t="shared" si="348"/>
        <v>-0.87526811690647666</v>
      </c>
      <c r="U2038">
        <f t="shared" si="352"/>
        <v>115.12106866933605</v>
      </c>
      <c r="V2038">
        <f t="shared" si="349"/>
        <v>-48781.95890195352</v>
      </c>
      <c r="W2038">
        <f t="shared" si="343"/>
        <v>54.800373659000464</v>
      </c>
      <c r="X2038">
        <f t="shared" si="350"/>
        <v>765.65238779321612</v>
      </c>
      <c r="Z2038">
        <f t="shared" si="344"/>
        <v>0.75000000000000011</v>
      </c>
      <c r="AA2038" s="3">
        <f t="shared" si="351"/>
        <v>54.800374115201734</v>
      </c>
    </row>
    <row r="2039" spans="1:27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0.38890303849904484</v>
      </c>
      <c r="J2039" s="5" cm="1">
        <f t="array" ref="J2039">[2]!PropsSI("T","P",(I2039+1)*100*1000,"H",K2039*1000,"WATER")-273.15</f>
        <v>109.05584796391446</v>
      </c>
      <c r="K2039" s="5">
        <f t="shared" si="345"/>
        <v>2640.9623842221454</v>
      </c>
      <c r="L2039" s="5" t="e" cm="1">
        <f t="array" ref="L2039">[2]!PropsSI("S","P",(I2039+1)*100*1000,"T",J2039+273.15,"WATER")/1000</f>
        <v>#VALUE!</v>
      </c>
      <c r="M2039" s="5" cm="1">
        <f t="array" ref="M2039">[2]!PropsSI("H","P",(I2039+1)*100*1000,"S",E2039*1000,"WATER")/1000</f>
        <v>2468.1947564962347</v>
      </c>
      <c r="N2039" s="5" cm="1">
        <f t="array" ref="N2039">[2]!PropsSI("T","P",(I2039+1)*100*1000,"Q",1,"WATER")-273.15</f>
        <v>109.05584796391446</v>
      </c>
      <c r="O2039">
        <v>0.75</v>
      </c>
      <c r="P2039">
        <f t="shared" si="342"/>
        <v>26.952382217301381</v>
      </c>
      <c r="Q2039" s="24"/>
      <c r="R2039">
        <f t="shared" si="346"/>
        <v>0.73565461381818897</v>
      </c>
      <c r="S2039">
        <f t="shared" si="347"/>
        <v>787.76186115195776</v>
      </c>
      <c r="T2039">
        <f t="shared" si="348"/>
        <v>-0.87569029236510765</v>
      </c>
      <c r="U2039">
        <f t="shared" si="352"/>
        <v>114.57158540246091</v>
      </c>
      <c r="V2039">
        <f t="shared" si="349"/>
        <v>-48737.495332671206</v>
      </c>
      <c r="W2039">
        <f t="shared" si="343"/>
        <v>54.695357542653177</v>
      </c>
      <c r="X2039">
        <f t="shared" si="350"/>
        <v>769.67267990307857</v>
      </c>
      <c r="Z2039">
        <f t="shared" si="344"/>
        <v>0.75000000000000022</v>
      </c>
      <c r="AA2039" s="3">
        <f t="shared" si="351"/>
        <v>54.695357999730362</v>
      </c>
    </row>
    <row r="2040" spans="1:27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0.38642460519296051</v>
      </c>
      <c r="J2040" s="5" cm="1">
        <f t="array" ref="J2040">[2]!PropsSI("T","P",(I2040+1)*100*1000,"H",K2040*1000,"WATER")-273.15</f>
        <v>109.00298573500447</v>
      </c>
      <c r="K2040" s="5">
        <f t="shared" si="345"/>
        <v>2640.2431769031232</v>
      </c>
      <c r="L2040" s="5" t="e" cm="1">
        <f t="array" ref="L2040">[2]!PropsSI("S","P",(I2040+1)*100*1000,"T",J2040+273.15,"WATER")/1000</f>
        <v>#VALUE!</v>
      </c>
      <c r="M2040" s="5" cm="1">
        <f t="array" ref="M2040">[2]!PropsSI("H","P",(I2040+1)*100*1000,"S",E2040*1000,"WATER")/1000</f>
        <v>2467.3696968044833</v>
      </c>
      <c r="N2040" s="5" cm="1">
        <f t="array" ref="N2040">[2]!PropsSI("T","P",(I2040+1)*100*1000,"Q",1,"WATER")-273.15</f>
        <v>109.00298573500447</v>
      </c>
      <c r="O2040">
        <v>0.75</v>
      </c>
      <c r="P2040">
        <f t="shared" si="342"/>
        <v>27.013609610658335</v>
      </c>
      <c r="Q2040" s="24"/>
      <c r="R2040">
        <f t="shared" si="346"/>
        <v>0.73643767785474601</v>
      </c>
      <c r="S2040">
        <f t="shared" si="347"/>
        <v>790.02412144826656</v>
      </c>
      <c r="T2040">
        <f t="shared" si="348"/>
        <v>-0.87390590094446807</v>
      </c>
      <c r="U2040">
        <f t="shared" si="352"/>
        <v>116.1587000968138</v>
      </c>
      <c r="V2040">
        <f t="shared" si="349"/>
        <v>-48614.121920174606</v>
      </c>
      <c r="W2040">
        <f t="shared" si="343"/>
        <v>54.664530915829374</v>
      </c>
      <c r="X2040">
        <f t="shared" si="350"/>
        <v>764.57344902476166</v>
      </c>
      <c r="Z2040">
        <f t="shared" si="344"/>
        <v>0.75000000000000011</v>
      </c>
      <c r="AA2040" s="3">
        <f t="shared" si="351"/>
        <v>54.664531373164309</v>
      </c>
    </row>
    <row r="2041" spans="1:27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0.38592825692927768</v>
      </c>
      <c r="J2041" s="5" cm="1">
        <f t="array" ref="J2041">[2]!PropsSI("T","P",(I2041+1)*100*1000,"H",K2041*1000,"WATER")-273.15</f>
        <v>108.99238983307589</v>
      </c>
      <c r="K2041" s="5">
        <f t="shared" si="345"/>
        <v>2640.0456757788165</v>
      </c>
      <c r="L2041" s="5" t="e" cm="1">
        <f t="array" ref="L2041">[2]!PropsSI("S","P",(I2041+1)*100*1000,"T",J2041+273.15,"WATER")/1000</f>
        <v>#VALUE!</v>
      </c>
      <c r="M2041" s="5" cm="1">
        <f t="array" ref="M2041">[2]!PropsSI("H","P",(I2041+1)*100*1000,"S",E2041*1000,"WATER")/1000</f>
        <v>2467.1922451724554</v>
      </c>
      <c r="N2041" s="5" cm="1">
        <f t="array" ref="N2041">[2]!PropsSI("T","P",(I2041+1)*100*1000,"Q",1,"WATER")-273.15</f>
        <v>108.99238983307589</v>
      </c>
      <c r="O2041">
        <v>0.75</v>
      </c>
      <c r="P2041">
        <f t="shared" si="342"/>
        <v>27.264389510037134</v>
      </c>
      <c r="Q2041" s="24"/>
      <c r="R2041">
        <f t="shared" si="346"/>
        <v>0.73663256473185834</v>
      </c>
      <c r="S2041">
        <f t="shared" si="347"/>
        <v>789.80173262335813</v>
      </c>
      <c r="T2041">
        <f t="shared" si="348"/>
        <v>-0.87356084857224647</v>
      </c>
      <c r="U2041">
        <f t="shared" si="352"/>
        <v>116.43261556325375</v>
      </c>
      <c r="V2041">
        <f t="shared" si="349"/>
        <v>-48576.591286493778</v>
      </c>
      <c r="W2041">
        <f t="shared" si="343"/>
        <v>54.698279029404247</v>
      </c>
      <c r="X2041">
        <f t="shared" si="350"/>
        <v>752.61829416084072</v>
      </c>
      <c r="Z2041">
        <f t="shared" si="344"/>
        <v>0.75000000000000011</v>
      </c>
      <c r="AA2041" s="3">
        <f t="shared" si="351"/>
        <v>54.698279486457011</v>
      </c>
    </row>
    <row r="2042" spans="1:27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0.38388084399107036</v>
      </c>
      <c r="J2042" s="5" cm="1">
        <f t="array" ref="J2042">[2]!PropsSI("T","P",(I2042+1)*100*1000,"H",K2042*1000,"WATER")-273.15</f>
        <v>108.94864920694062</v>
      </c>
      <c r="K2042" s="5">
        <f t="shared" si="345"/>
        <v>2640.4310976316829</v>
      </c>
      <c r="L2042" s="5" t="e" cm="1">
        <f t="array" ref="L2042">[2]!PropsSI("S","P",(I2042+1)*100*1000,"T",J2042+273.15,"WATER")/1000</f>
        <v>#VALUE!</v>
      </c>
      <c r="M2042" s="5" cm="1">
        <f t="array" ref="M2042">[2]!PropsSI("H","P",(I2042+1)*100*1000,"S",E2042*1000,"WATER")/1000</f>
        <v>2467.6344124075836</v>
      </c>
      <c r="N2042" s="5" cm="1">
        <f t="array" ref="N2042">[2]!PropsSI("T","P",(I2042+1)*100*1000,"Q",1,"WATER")-273.15</f>
        <v>108.94864920694062</v>
      </c>
      <c r="O2042">
        <v>0.75</v>
      </c>
      <c r="P2042">
        <f t="shared" si="342"/>
        <v>27.565688844513069</v>
      </c>
      <c r="Q2042" s="24"/>
      <c r="R2042">
        <f t="shared" si="346"/>
        <v>0.73761221167034374</v>
      </c>
      <c r="S2042">
        <f t="shared" si="347"/>
        <v>785.76583261541282</v>
      </c>
      <c r="T2042">
        <f t="shared" si="348"/>
        <v>-0.8721943239515928</v>
      </c>
      <c r="U2042">
        <f t="shared" si="352"/>
        <v>117.50693401578093</v>
      </c>
      <c r="V2042">
        <f t="shared" si="349"/>
        <v>-48424.751701719106</v>
      </c>
      <c r="W2042">
        <f t="shared" si="343"/>
        <v>54.673250384725094</v>
      </c>
      <c r="X2042">
        <f t="shared" si="350"/>
        <v>734.81989265638208</v>
      </c>
      <c r="Z2042">
        <f t="shared" si="344"/>
        <v>0.74999999999999978</v>
      </c>
      <c r="AA2042" s="3">
        <f t="shared" si="351"/>
        <v>54.673250841987098</v>
      </c>
    </row>
    <row r="2043" spans="1:27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0.3827617072077274</v>
      </c>
      <c r="J2043" s="5" cm="1">
        <f t="array" ref="J2043">[2]!PropsSI("T","P",(I2043+1)*100*1000,"H",K2043*1000,"WATER")-273.15</f>
        <v>108.92471761964816</v>
      </c>
      <c r="K2043" s="5">
        <f t="shared" si="345"/>
        <v>2642.7906937353746</v>
      </c>
      <c r="L2043" s="5" t="e" cm="1">
        <f t="array" ref="L2043">[2]!PropsSI("S","P",(I2043+1)*100*1000,"T",J2043+273.15,"WATER")/1000</f>
        <v>#VALUE!</v>
      </c>
      <c r="M2043" s="5" cm="1">
        <f t="array" ref="M2043">[2]!PropsSI("H","P",(I2043+1)*100*1000,"S",E2043*1000,"WATER")/1000</f>
        <v>2469.690569231911</v>
      </c>
      <c r="N2043" s="5" cm="1">
        <f t="array" ref="N2043">[2]!PropsSI("T","P",(I2043+1)*100*1000,"Q",1,"WATER")-273.15</f>
        <v>108.92471761964816</v>
      </c>
      <c r="O2043">
        <v>0.75</v>
      </c>
      <c r="P2043">
        <f t="shared" si="342"/>
        <v>27.830156702331244</v>
      </c>
      <c r="Q2043" s="24"/>
      <c r="R2043">
        <f t="shared" si="346"/>
        <v>0.73813375828842931</v>
      </c>
      <c r="S2043">
        <f t="shared" si="347"/>
        <v>783.80709811207771</v>
      </c>
      <c r="T2043">
        <f t="shared" si="348"/>
        <v>-0.87144286291500905</v>
      </c>
      <c r="U2043">
        <f t="shared" si="352"/>
        <v>118.33136921812995</v>
      </c>
      <c r="V2043">
        <f t="shared" si="349"/>
        <v>-48437.68833693552</v>
      </c>
      <c r="W2043">
        <f t="shared" si="343"/>
        <v>54.77926002863407</v>
      </c>
      <c r="X2043">
        <f t="shared" si="350"/>
        <v>726.254170091746</v>
      </c>
      <c r="Z2043">
        <f t="shared" si="344"/>
        <v>0.74999999999999967</v>
      </c>
      <c r="AA2043" s="3">
        <f t="shared" si="351"/>
        <v>54.779260485011164</v>
      </c>
    </row>
    <row r="2044" spans="1:27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0.38452858479817564</v>
      </c>
      <c r="J2044" s="5" cm="1">
        <f t="array" ref="J2044">[2]!PropsSI("T","P",(I2044+1)*100*1000,"H",K2044*1000,"WATER")-273.15</f>
        <v>108.96249320102976</v>
      </c>
      <c r="K2044" s="5">
        <f t="shared" si="345"/>
        <v>2644.8865170969138</v>
      </c>
      <c r="L2044" s="5" t="e" cm="1">
        <f t="array" ref="L2044">[2]!PropsSI("S","P",(I2044+1)*100*1000,"T",J2044+273.15,"WATER")/1000</f>
        <v>#VALUE!</v>
      </c>
      <c r="M2044" s="5" cm="1">
        <f t="array" ref="M2044">[2]!PropsSI("H","P",(I2044+1)*100*1000,"S",E2044*1000,"WATER")/1000</f>
        <v>2471.7263964481499</v>
      </c>
      <c r="N2044" s="5" cm="1">
        <f t="array" ref="N2044">[2]!PropsSI("T","P",(I2044+1)*100*1000,"Q",1,"WATER")-273.15</f>
        <v>108.96249320102976</v>
      </c>
      <c r="O2044">
        <v>0.75</v>
      </c>
      <c r="P2044">
        <f t="shared" si="342"/>
        <v>27.747812144079386</v>
      </c>
      <c r="Q2044" s="24"/>
      <c r="R2044">
        <f t="shared" si="346"/>
        <v>0.73769144916684237</v>
      </c>
      <c r="S2044">
        <f t="shared" si="347"/>
        <v>780.13706910457176</v>
      </c>
      <c r="T2044">
        <f t="shared" si="348"/>
        <v>-0.87275242737242287</v>
      </c>
      <c r="U2044">
        <f t="shared" si="352"/>
        <v>117.24807735412413</v>
      </c>
      <c r="V2044">
        <f t="shared" si="349"/>
        <v>-48561.051536292223</v>
      </c>
      <c r="W2044">
        <f t="shared" si="343"/>
        <v>54.823805362996239</v>
      </c>
      <c r="X2044">
        <f t="shared" si="350"/>
        <v>733.10940879083137</v>
      </c>
      <c r="Z2044">
        <f t="shared" si="344"/>
        <v>0.74999999999999989</v>
      </c>
      <c r="AA2044" s="3">
        <f t="shared" si="351"/>
        <v>54.823805819002523</v>
      </c>
    </row>
    <row r="2045" spans="1:27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0.3812496401588632</v>
      </c>
      <c r="J2045" s="5" cm="1">
        <f t="array" ref="J2045">[2]!PropsSI("T","P",(I2045+1)*100*1000,"H",K2045*1000,"WATER")-273.15</f>
        <v>108.89235829349656</v>
      </c>
      <c r="K2045" s="5">
        <f t="shared" si="345"/>
        <v>2638.4753587552163</v>
      </c>
      <c r="L2045" s="5" t="e" cm="1">
        <f t="array" ref="L2045">[2]!PropsSI("S","P",(I2045+1)*100*1000,"T",J2045+273.15,"WATER")/1000</f>
        <v>#VALUE!</v>
      </c>
      <c r="M2045" s="5" cm="1">
        <f t="array" ref="M2045">[2]!PropsSI("H","P",(I2045+1)*100*1000,"S",E2045*1000,"WATER")/1000</f>
        <v>2465.1063765516678</v>
      </c>
      <c r="N2045" s="5" cm="1">
        <f t="array" ref="N2045">[2]!PropsSI("T","P",(I2045+1)*100*1000,"Q",1,"WATER")-273.15</f>
        <v>108.89235829349656</v>
      </c>
      <c r="O2045">
        <v>0.75</v>
      </c>
      <c r="P2045">
        <f t="shared" si="342"/>
        <v>27.680496918277736</v>
      </c>
      <c r="Q2045" s="24"/>
      <c r="R2045">
        <f t="shared" si="346"/>
        <v>0.73770966375916758</v>
      </c>
      <c r="S2045">
        <f t="shared" si="347"/>
        <v>801.18986716263976</v>
      </c>
      <c r="T2045">
        <f t="shared" si="348"/>
        <v>-0.87006275994429716</v>
      </c>
      <c r="U2045">
        <f t="shared" si="352"/>
        <v>119.80917179412224</v>
      </c>
      <c r="V2045">
        <f t="shared" si="349"/>
        <v>-48444.87083842609</v>
      </c>
      <c r="W2045">
        <f t="shared" si="343"/>
        <v>54.821208305634087</v>
      </c>
      <c r="X2045">
        <f t="shared" si="350"/>
        <v>736.61821461177476</v>
      </c>
      <c r="Z2045">
        <f t="shared" si="344"/>
        <v>0.75</v>
      </c>
      <c r="AA2045" s="3">
        <f t="shared" si="351"/>
        <v>54.821208761661978</v>
      </c>
    </row>
    <row r="2046" spans="1:27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0.38240258321624232</v>
      </c>
      <c r="J2046" s="5" cm="1">
        <f t="array" ref="J2046">[2]!PropsSI("T","P",(I2046+1)*100*1000,"H",K2046*1000,"WATER")-273.15</f>
        <v>108.91703474485973</v>
      </c>
      <c r="K2046" s="5">
        <f t="shared" si="345"/>
        <v>2639.5937989839294</v>
      </c>
      <c r="L2046" s="5" t="e" cm="1">
        <f t="array" ref="L2046">[2]!PropsSI("S","P",(I2046+1)*100*1000,"T",J2046+273.15,"WATER")/1000</f>
        <v>#VALUE!</v>
      </c>
      <c r="M2046" s="5" cm="1">
        <f t="array" ref="M2046">[2]!PropsSI("H","P",(I2046+1)*100*1000,"S",E2046*1000,"WATER")/1000</f>
        <v>2466.6368639118791</v>
      </c>
      <c r="N2046" s="5" cm="1">
        <f t="array" ref="N2046">[2]!PropsSI("T","P",(I2046+1)*100*1000,"Q",1,"WATER")-273.15</f>
        <v>108.91703474485973</v>
      </c>
      <c r="O2046">
        <v>0.75</v>
      </c>
      <c r="P2046">
        <f t="shared" si="342"/>
        <v>28.234855409435369</v>
      </c>
      <c r="Q2046" s="24"/>
      <c r="R2046">
        <f t="shared" si="346"/>
        <v>0.73789850954106406</v>
      </c>
      <c r="S2046">
        <f t="shared" si="347"/>
        <v>790.32265935865883</v>
      </c>
      <c r="T2046">
        <f t="shared" si="348"/>
        <v>-0.87107160425491459</v>
      </c>
      <c r="U2046">
        <f t="shared" si="352"/>
        <v>118.59200444396869</v>
      </c>
      <c r="V2046">
        <f t="shared" si="349"/>
        <v>-48383.967857443575</v>
      </c>
      <c r="W2046">
        <f t="shared" si="343"/>
        <v>54.837266182439294</v>
      </c>
      <c r="X2046">
        <f t="shared" si="350"/>
        <v>707.6882589356353</v>
      </c>
      <c r="Z2046">
        <f t="shared" si="344"/>
        <v>0.75000000000000033</v>
      </c>
      <c r="AA2046" s="3">
        <f t="shared" si="351"/>
        <v>54.837266638333645</v>
      </c>
    </row>
    <row r="2047" spans="1:27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0.37940028437861528</v>
      </c>
      <c r="J2047" s="5" cm="1">
        <f t="array" ref="J2047">[2]!PropsSI("T","P",(I2047+1)*100*1000,"H",K2047*1000,"WATER")-273.15</f>
        <v>108.85274108836279</v>
      </c>
      <c r="K2047" s="5">
        <f t="shared" si="345"/>
        <v>2640.402265185729</v>
      </c>
      <c r="L2047" s="5" t="e" cm="1">
        <f t="array" ref="L2047">[2]!PropsSI("S","P",(I2047+1)*100*1000,"T",J2047+273.15,"WATER")/1000</f>
        <v>#VALUE!</v>
      </c>
      <c r="M2047" s="5" cm="1">
        <f t="array" ref="M2047">[2]!PropsSI("H","P",(I2047+1)*100*1000,"S",E2047*1000,"WATER")/1000</f>
        <v>2467.6401282661009</v>
      </c>
      <c r="N2047" s="5" cm="1">
        <f t="array" ref="N2047">[2]!PropsSI("T","P",(I2047+1)*100*1000,"Q",1,"WATER")-273.15</f>
        <v>108.85274108836279</v>
      </c>
      <c r="O2047">
        <v>0.75</v>
      </c>
      <c r="P2047">
        <f t="shared" si="342"/>
        <v>28.323894207015556</v>
      </c>
      <c r="Q2047" s="24"/>
      <c r="R2047">
        <f t="shared" si="346"/>
        <v>0.73950394210052106</v>
      </c>
      <c r="S2047">
        <f t="shared" si="347"/>
        <v>781.40757663397585</v>
      </c>
      <c r="T2047">
        <f t="shared" si="348"/>
        <v>-0.86912233495189373</v>
      </c>
      <c r="U2047">
        <f t="shared" si="352"/>
        <v>120.01187333950372</v>
      </c>
      <c r="V2047">
        <f t="shared" si="349"/>
        <v>-48126.068070477835</v>
      </c>
      <c r="W2047">
        <f t="shared" si="343"/>
        <v>54.68461086359617</v>
      </c>
      <c r="X2047">
        <f t="shared" si="350"/>
        <v>694.88738264852657</v>
      </c>
      <c r="Z2047">
        <f t="shared" si="344"/>
        <v>0.75</v>
      </c>
      <c r="AA2047" s="3">
        <f t="shared" si="351"/>
        <v>54.684611320763182</v>
      </c>
    </row>
    <row r="2048" spans="1:27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0.38353367332175914</v>
      </c>
      <c r="J2048" s="5" cm="1">
        <f t="array" ref="J2048">[2]!PropsSI("T","P",(I2048+1)*100*1000,"H",K2048*1000,"WATER")-273.15</f>
        <v>108.941227024341</v>
      </c>
      <c r="K2048" s="5">
        <f t="shared" si="345"/>
        <v>2637.929148684907</v>
      </c>
      <c r="L2048" s="5" t="e" cm="1">
        <f t="array" ref="L2048">[2]!PropsSI("S","P",(I2048+1)*100*1000,"T",J2048+273.15,"WATER")/1000</f>
        <v>#VALUE!</v>
      </c>
      <c r="M2048" s="5" cm="1">
        <f t="array" ref="M2048">[2]!PropsSI("H","P",(I2048+1)*100*1000,"S",E2048*1000,"WATER")/1000</f>
        <v>2464.8704589273038</v>
      </c>
      <c r="N2048" s="5" cm="1">
        <f t="array" ref="N2048">[2]!PropsSI("T","P",(I2048+1)*100*1000,"Q",1,"WATER")-273.15</f>
        <v>108.941227024341</v>
      </c>
      <c r="O2048">
        <v>0.75</v>
      </c>
      <c r="P2048">
        <f t="shared" si="342"/>
        <v>28.006985836651335</v>
      </c>
      <c r="Q2048" s="24"/>
      <c r="R2048">
        <f t="shared" si="346"/>
        <v>0.73702560800149419</v>
      </c>
      <c r="S2048">
        <f t="shared" si="347"/>
        <v>798.43808322946359</v>
      </c>
      <c r="T2048">
        <f t="shared" si="348"/>
        <v>-0.87171933743047003</v>
      </c>
      <c r="U2048">
        <f t="shared" si="352"/>
        <v>118.18340204155714</v>
      </c>
      <c r="V2048">
        <f t="shared" si="349"/>
        <v>-48496.764668693468</v>
      </c>
      <c r="W2048">
        <f t="shared" si="343"/>
        <v>54.872175753686847</v>
      </c>
      <c r="X2048">
        <f t="shared" si="350"/>
        <v>721.73842927838655</v>
      </c>
      <c r="Z2048">
        <f t="shared" si="344"/>
        <v>0.75</v>
      </c>
      <c r="AA2048" s="3">
        <f t="shared" si="351"/>
        <v>54.872176209291155</v>
      </c>
    </row>
    <row r="2049" spans="1:27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0.3807236983687794</v>
      </c>
      <c r="J2049" s="5" cm="1">
        <f t="array" ref="J2049">[2]!PropsSI("T","P",(I2049+1)*100*1000,"H",K2049*1000,"WATER")-273.15</f>
        <v>108.8810959258214</v>
      </c>
      <c r="K2049" s="5">
        <f t="shared" si="345"/>
        <v>2638.3289164278317</v>
      </c>
      <c r="L2049" s="5" t="e" cm="1">
        <f t="array" ref="L2049">[2]!PropsSI("S","P",(I2049+1)*100*1000,"T",J2049+273.15,"WATER")/1000</f>
        <v>#VALUE!</v>
      </c>
      <c r="M2049" s="5" cm="1">
        <f t="array" ref="M2049">[2]!PropsSI("H","P",(I2049+1)*100*1000,"S",E2049*1000,"WATER")/1000</f>
        <v>2465.4007816654171</v>
      </c>
      <c r="N2049" s="5" cm="1">
        <f t="array" ref="N2049">[2]!PropsSI("T","P",(I2049+1)*100*1000,"Q",1,"WATER")-273.15</f>
        <v>108.8810959258214</v>
      </c>
      <c r="O2049">
        <v>0.75</v>
      </c>
      <c r="P2049">
        <f t="shared" si="342"/>
        <v>28.034981195902816</v>
      </c>
      <c r="Q2049" s="24"/>
      <c r="R2049">
        <f t="shared" si="346"/>
        <v>0.73841080066452891</v>
      </c>
      <c r="S2049">
        <f t="shared" si="347"/>
        <v>792.17725328621975</v>
      </c>
      <c r="T2049">
        <f t="shared" si="348"/>
        <v>-0.86985699434835195</v>
      </c>
      <c r="U2049">
        <f t="shared" si="352"/>
        <v>119.60046903694285</v>
      </c>
      <c r="V2049">
        <f t="shared" si="349"/>
        <v>-48272.601433882694</v>
      </c>
      <c r="W2049">
        <f t="shared" si="343"/>
        <v>54.735781268824951</v>
      </c>
      <c r="X2049">
        <f t="shared" si="350"/>
        <v>712.93272453415864</v>
      </c>
      <c r="Z2049">
        <f t="shared" si="344"/>
        <v>0.75000000000000011</v>
      </c>
      <c r="AA2049" s="3">
        <f t="shared" si="351"/>
        <v>54.735781725564564</v>
      </c>
    </row>
    <row r="2050" spans="1:27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0.38317046563264867</v>
      </c>
      <c r="J2050" s="5" cm="1">
        <f t="array" ref="J2050">[2]!PropsSI("T","P",(I2050+1)*100*1000,"H",K2050*1000,"WATER")-273.15</f>
        <v>108.93346034461717</v>
      </c>
      <c r="K2050" s="5">
        <f t="shared" si="345"/>
        <v>2638.6045292412778</v>
      </c>
      <c r="L2050" s="5" t="e" cm="1">
        <f t="array" ref="L2050">[2]!PropsSI("S","P",(I2050+1)*100*1000,"T",J2050+273.15,"WATER")/1000</f>
        <v>#VALUE!</v>
      </c>
      <c r="M2050" s="5" cm="1">
        <f t="array" ref="M2050">[2]!PropsSI("H","P",(I2050+1)*100*1000,"S",E2050*1000,"WATER")/1000</f>
        <v>2465.8419854873264</v>
      </c>
      <c r="N2050" s="5" cm="1">
        <f t="array" ref="N2050">[2]!PropsSI("T","P",(I2050+1)*100*1000,"Q",1,"WATER")-273.15</f>
        <v>108.93346034461717</v>
      </c>
      <c r="O2050">
        <v>0.75</v>
      </c>
      <c r="P2050">
        <f t="shared" si="342"/>
        <v>28.065480414442796</v>
      </c>
      <c r="Q2050" s="24"/>
      <c r="R2050">
        <f t="shared" si="346"/>
        <v>0.73763325694431037</v>
      </c>
      <c r="S2050">
        <f t="shared" si="347"/>
        <v>790.0234741739655</v>
      </c>
      <c r="T2050">
        <f t="shared" si="348"/>
        <v>-0.87161713786664863</v>
      </c>
      <c r="U2050">
        <f t="shared" si="352"/>
        <v>117.99820170752182</v>
      </c>
      <c r="V2050">
        <f t="shared" si="349"/>
        <v>-48376.549605082619</v>
      </c>
      <c r="W2050">
        <f t="shared" si="343"/>
        <v>54.766198941106936</v>
      </c>
      <c r="X2050">
        <f t="shared" si="350"/>
        <v>712.92836984014559</v>
      </c>
      <c r="Z2050">
        <f t="shared" si="344"/>
        <v>0.75</v>
      </c>
      <c r="AA2050" s="3">
        <f t="shared" si="351"/>
        <v>54.766199397592871</v>
      </c>
    </row>
    <row r="2051" spans="1:27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0.38129176264787645</v>
      </c>
      <c r="J2051" s="5" cm="1">
        <f t="array" ref="J2051">[2]!PropsSI("T","P",(I2051+1)*100*1000,"H",K2051*1000,"WATER")-273.15</f>
        <v>108.8932601398219</v>
      </c>
      <c r="K2051" s="5">
        <f t="shared" si="345"/>
        <v>2638.3258299650106</v>
      </c>
      <c r="L2051" s="5" t="e" cm="1">
        <f t="array" ref="L2051">[2]!PropsSI("S","P",(I2051+1)*100*1000,"T",J2051+273.15,"WATER")/1000</f>
        <v>#VALUE!</v>
      </c>
      <c r="M2051" s="5" cm="1">
        <f t="array" ref="M2051">[2]!PropsSI("H","P",(I2051+1)*100*1000,"S",E2051*1000,"WATER")/1000</f>
        <v>2465.4448607028748</v>
      </c>
      <c r="N2051" s="5" cm="1">
        <f t="array" ref="N2051">[2]!PropsSI("T","P",(I2051+1)*100*1000,"Q",1,"WATER")-273.15</f>
        <v>108.8932601398219</v>
      </c>
      <c r="O2051">
        <v>0.75</v>
      </c>
      <c r="P2051">
        <f t="shared" ref="P2051:P2114" si="353">A2051/3.6*(D2051-K2051)/1000</f>
        <v>28.023592578649378</v>
      </c>
      <c r="Q2051" s="24"/>
      <c r="R2051">
        <f t="shared" si="346"/>
        <v>0.73822878258300229</v>
      </c>
      <c r="S2051">
        <f t="shared" si="347"/>
        <v>791.70376275224999</v>
      </c>
      <c r="T2051">
        <f t="shared" si="348"/>
        <v>-0.87026516207714177</v>
      </c>
      <c r="U2051">
        <f t="shared" si="352"/>
        <v>119.22298503204821</v>
      </c>
      <c r="V2051">
        <f t="shared" si="349"/>
        <v>-48294.288225036769</v>
      </c>
      <c r="W2051">
        <f t="shared" ref="W2051:W2114" si="354">(U2051*A2051/3.6-V2051)/1000</f>
        <v>54.736208683967419</v>
      </c>
      <c r="X2051">
        <f t="shared" si="350"/>
        <v>713.56385919009676</v>
      </c>
      <c r="Z2051">
        <f t="shared" ref="Z2051:Z2114" si="355">P2051/(A2051/3.6*(D2051-M2051)/1000)</f>
        <v>0.74999999999999967</v>
      </c>
      <c r="AA2051" s="3">
        <f t="shared" si="351"/>
        <v>54.736209140703473</v>
      </c>
    </row>
    <row r="2052" spans="1:27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0.37994752555123945</v>
      </c>
      <c r="J2052" s="5" cm="1">
        <f t="array" ref="J2052">[2]!PropsSI("T","P",(I2052+1)*100*1000,"H",K2052*1000,"WATER")-273.15</f>
        <v>108.86446873059043</v>
      </c>
      <c r="K2052" s="5">
        <f t="shared" ref="K2052:K2115" si="356">-(O2052*(D2052-M2052)-D2052)</f>
        <v>2637.7533797266251</v>
      </c>
      <c r="L2052" s="5" t="e" cm="1">
        <f t="array" ref="L2052">[2]!PropsSI("S","P",(I2052+1)*100*1000,"T",J2052+273.15,"WATER")/1000</f>
        <v>#VALUE!</v>
      </c>
      <c r="M2052" s="5" cm="1">
        <f t="array" ref="M2052">[2]!PropsSI("H","P",(I2052+1)*100*1000,"S",E2052*1000,"WATER")/1000</f>
        <v>2464.6458727953745</v>
      </c>
      <c r="N2052" s="5" cm="1">
        <f t="array" ref="N2052">[2]!PropsSI("T","P",(I2052+1)*100*1000,"Q",1,"WATER")-273.15</f>
        <v>108.86446873059043</v>
      </c>
      <c r="O2052">
        <v>0.75</v>
      </c>
      <c r="P2052">
        <f t="shared" si="353"/>
        <v>28.134485352557693</v>
      </c>
      <c r="Q2052" s="24"/>
      <c r="R2052">
        <f t="shared" ref="R2052:R2115" si="357">1.314991261 -0.001634725*(B2052+1) - 0.367975103*(I2052+1)</f>
        <v>0.7384273261516282</v>
      </c>
      <c r="S2052">
        <f t="shared" ref="S2052:S2115" si="358">- 437.7746025 + 29.00736723*(B2052+1)+10.35902331*(I2052+1)</f>
        <v>796.94402162337701</v>
      </c>
      <c r="T2052">
        <f t="shared" ref="T2052:T2115" si="359">0.07886297+0.000528327*(B2052+1)-0.703153891*(I2052+1)</f>
        <v>-0.86922425921603608</v>
      </c>
      <c r="U2052">
        <f t="shared" si="352"/>
        <v>120.29234604435118</v>
      </c>
      <c r="V2052">
        <f t="shared" ref="V2052:V2115" si="360">T2052/R2052*($AH$3/3.6*(D2052-M2052)-S2052)</f>
        <v>-48281.798401401669</v>
      </c>
      <c r="W2052">
        <f t="shared" si="354"/>
        <v>54.79867974642174</v>
      </c>
      <c r="X2052">
        <f t="shared" ref="X2052:X2115" si="361">IFERROR((P2052-W2052)^2,0)</f>
        <v>710.9792626737709</v>
      </c>
      <c r="Z2052">
        <f t="shared" si="355"/>
        <v>0.75000000000000022</v>
      </c>
      <c r="AA2052" s="3">
        <f t="shared" ref="AA2052:AA2115" si="362">0.5*(W2052 + SQRT(W2052^2 + $AD$7^2) )</f>
        <v>54.798680202637108</v>
      </c>
    </row>
    <row r="2053" spans="1:27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0.37916082810561669</v>
      </c>
      <c r="J2053" s="5" cm="1">
        <f t="array" ref="J2053">[2]!PropsSI("T","P",(I2053+1)*100*1000,"H",K2053*1000,"WATER")-273.15</f>
        <v>108.84760822060349</v>
      </c>
      <c r="K2053" s="5">
        <f t="shared" si="356"/>
        <v>2638.2172256461859</v>
      </c>
      <c r="L2053" s="5" t="e" cm="1">
        <f t="array" ref="L2053">[2]!PropsSI("S","P",(I2053+1)*100*1000,"T",J2053+273.15,"WATER")/1000</f>
        <v>#VALUE!</v>
      </c>
      <c r="M2053" s="5" cm="1">
        <f t="array" ref="M2053">[2]!PropsSI("H","P",(I2053+1)*100*1000,"S",E2053*1000,"WATER")/1000</f>
        <v>2464.9840434902567</v>
      </c>
      <c r="N2053" s="5" cm="1">
        <f t="array" ref="N2053">[2]!PropsSI("T","P",(I2053+1)*100*1000,"Q",1,"WATER")-273.15</f>
        <v>108.84760822060349</v>
      </c>
      <c r="O2053">
        <v>0.75</v>
      </c>
      <c r="P2053">
        <f t="shared" si="353"/>
        <v>27.054025341001001</v>
      </c>
      <c r="Q2053" s="24"/>
      <c r="R2053">
        <f t="shared" si="357"/>
        <v>0.73868901563022027</v>
      </c>
      <c r="S2053">
        <f t="shared" si="358"/>
        <v>797.42909096242681</v>
      </c>
      <c r="T2053">
        <f t="shared" si="359"/>
        <v>-0.86866210658389775</v>
      </c>
      <c r="U2053">
        <f t="shared" si="352"/>
        <v>120.85458787837881</v>
      </c>
      <c r="V2053">
        <f t="shared" si="360"/>
        <v>-48268.60704777739</v>
      </c>
      <c r="W2053">
        <f t="shared" si="354"/>
        <v>54.559940386935018</v>
      </c>
      <c r="X2053">
        <f t="shared" si="361"/>
        <v>756.57536251413933</v>
      </c>
      <c r="Z2053">
        <f t="shared" si="355"/>
        <v>0.75</v>
      </c>
      <c r="AA2053" s="3">
        <f t="shared" si="362"/>
        <v>54.559940845146656</v>
      </c>
    </row>
    <row r="2054" spans="1:27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0.38270933207086344</v>
      </c>
      <c r="J2054" s="5" cm="1">
        <f t="array" ref="J2054">[2]!PropsSI("T","P",(I2054+1)*100*1000,"H",K2054*1000,"WATER")-273.15</f>
        <v>108.92359724090869</v>
      </c>
      <c r="K2054" s="5">
        <f t="shared" si="356"/>
        <v>2640.6830146668981</v>
      </c>
      <c r="L2054" s="5" t="e" cm="1">
        <f t="array" ref="L2054">[2]!PropsSI("S","P",(I2054+1)*100*1000,"T",J2054+273.15,"WATER")/1000</f>
        <v>#VALUE!</v>
      </c>
      <c r="M2054" s="5" cm="1">
        <f t="array" ref="M2054">[2]!PropsSI("H","P",(I2054+1)*100*1000,"S",E2054*1000,"WATER")/1000</f>
        <v>2467.8398130391929</v>
      </c>
      <c r="N2054" s="5" cm="1">
        <f t="array" ref="N2054">[2]!PropsSI("T","P",(I2054+1)*100*1000,"Q",1,"WATER")-273.15</f>
        <v>108.92359724090869</v>
      </c>
      <c r="O2054">
        <v>0.75</v>
      </c>
      <c r="P2054">
        <f t="shared" si="353"/>
        <v>27.663278807349975</v>
      </c>
      <c r="Q2054" s="24"/>
      <c r="R2054">
        <f t="shared" si="357"/>
        <v>0.73808782073989576</v>
      </c>
      <c r="S2054">
        <f t="shared" si="358"/>
        <v>784.96367921479452</v>
      </c>
      <c r="T2054">
        <f t="shared" si="359"/>
        <v>-0.87138495980945263</v>
      </c>
      <c r="U2054">
        <f t="shared" ref="U2054:U2117" si="363">(1+T2054)/R2054*((D2054-M2054)-S2054/($AH$3/3.6))</f>
        <v>118.20961742109763</v>
      </c>
      <c r="V2054">
        <f t="shared" si="360"/>
        <v>-48362.852403388533</v>
      </c>
      <c r="W2054">
        <f t="shared" si="354"/>
        <v>54.669272661045987</v>
      </c>
      <c r="X2054">
        <f t="shared" si="361"/>
        <v>729.32370402586673</v>
      </c>
      <c r="Z2054">
        <f t="shared" si="355"/>
        <v>0.75</v>
      </c>
      <c r="AA2054" s="3">
        <f t="shared" si="362"/>
        <v>54.669273118341259</v>
      </c>
    </row>
    <row r="2055" spans="1:27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0.38342689344617931</v>
      </c>
      <c r="J2055" s="5" cm="1">
        <f t="array" ref="J2055">[2]!PropsSI("T","P",(I2055+1)*100*1000,"H",K2055*1000,"WATER")-273.15</f>
        <v>108.93894386276219</v>
      </c>
      <c r="K2055" s="5">
        <f t="shared" si="356"/>
        <v>2639.0891009266797</v>
      </c>
      <c r="L2055" s="5" t="e" cm="1">
        <f t="array" ref="L2055">[2]!PropsSI("S","P",(I2055+1)*100*1000,"T",J2055+273.15,"WATER")/1000</f>
        <v>#VALUE!</v>
      </c>
      <c r="M2055" s="5" cm="1">
        <f t="array" ref="M2055">[2]!PropsSI("H","P",(I2055+1)*100*1000,"S",E2055*1000,"WATER")/1000</f>
        <v>2466.2568290909353</v>
      </c>
      <c r="N2055" s="5" cm="1">
        <f t="array" ref="N2055">[2]!PropsSI("T","P",(I2055+1)*100*1000,"Q",1,"WATER")-273.15</f>
        <v>108.93894386276219</v>
      </c>
      <c r="O2055">
        <v>0.75</v>
      </c>
      <c r="P2055">
        <f t="shared" si="353"/>
        <v>27.572903774239016</v>
      </c>
      <c r="Q2055" s="24"/>
      <c r="R2055">
        <f t="shared" si="357"/>
        <v>0.73753002050887984</v>
      </c>
      <c r="S2055">
        <f t="shared" si="358"/>
        <v>790.18365520479279</v>
      </c>
      <c r="T2055">
        <f t="shared" si="359"/>
        <v>-0.87179457699841612</v>
      </c>
      <c r="U2055">
        <f t="shared" si="363"/>
        <v>117.89963183467663</v>
      </c>
      <c r="V2055">
        <f t="shared" si="360"/>
        <v>-48412.89013448343</v>
      </c>
      <c r="W2055">
        <f t="shared" si="354"/>
        <v>54.682620451757465</v>
      </c>
      <c r="X2055">
        <f t="shared" si="361"/>
        <v>734.93673833532193</v>
      </c>
      <c r="Z2055">
        <f t="shared" si="355"/>
        <v>0.75000000000000011</v>
      </c>
      <c r="AA2055" s="3">
        <f t="shared" si="362"/>
        <v>54.682620908941111</v>
      </c>
    </row>
    <row r="2056" spans="1:27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0.38493089803059988</v>
      </c>
      <c r="J2056" s="5" cm="1">
        <f t="array" ref="J2056">[2]!PropsSI("T","P",(I2056+1)*100*1000,"H",K2056*1000,"WATER")-273.15</f>
        <v>108.97108905297074</v>
      </c>
      <c r="K2056" s="5">
        <f t="shared" si="356"/>
        <v>2638.9856209078512</v>
      </c>
      <c r="L2056" s="5" t="e" cm="1">
        <f t="array" ref="L2056">[2]!PropsSI("S","P",(I2056+1)*100*1000,"T",J2056+273.15,"WATER")/1000</f>
        <v>#VALUE!</v>
      </c>
      <c r="M2056" s="5" cm="1">
        <f t="array" ref="M2056">[2]!PropsSI("H","P",(I2056+1)*100*1000,"S",E2056*1000,"WATER")/1000</f>
        <v>2466.3272761337612</v>
      </c>
      <c r="N2056" s="5" cm="1">
        <f t="array" ref="N2056">[2]!PropsSI("T","P",(I2056+1)*100*1000,"Q",1,"WATER")-273.15</f>
        <v>108.97108905297074</v>
      </c>
      <c r="O2056">
        <v>0.75</v>
      </c>
      <c r="P2056">
        <f t="shared" si="353"/>
        <v>28.46673563716142</v>
      </c>
      <c r="Q2056" s="24"/>
      <c r="R2056">
        <f t="shared" si="357"/>
        <v>0.73708793651612059</v>
      </c>
      <c r="S2056">
        <f t="shared" si="358"/>
        <v>788.22334595652808</v>
      </c>
      <c r="T2056">
        <f t="shared" si="359"/>
        <v>-0.87288811162290114</v>
      </c>
      <c r="U2056">
        <f t="shared" si="363"/>
        <v>116.84973294008327</v>
      </c>
      <c r="V2056">
        <f t="shared" si="360"/>
        <v>-48455.259719229187</v>
      </c>
      <c r="W2056">
        <f t="shared" si="354"/>
        <v>54.877056594498484</v>
      </c>
      <c r="X2056">
        <f t="shared" si="361"/>
        <v>697.50505306955733</v>
      </c>
      <c r="Z2056">
        <f t="shared" si="355"/>
        <v>0.75000000000000011</v>
      </c>
      <c r="AA2056" s="3">
        <f t="shared" si="362"/>
        <v>54.877057050062277</v>
      </c>
    </row>
    <row r="2057" spans="1:27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0.38949403042263597</v>
      </c>
      <c r="J2057" s="5" cm="1">
        <f t="array" ref="J2057">[2]!PropsSI("T","P",(I2057+1)*100*1000,"H",K2057*1000,"WATER")-273.15</f>
        <v>109.0684417023806</v>
      </c>
      <c r="K2057" s="5">
        <f t="shared" si="356"/>
        <v>2636.3687685962</v>
      </c>
      <c r="L2057" s="5" t="e" cm="1">
        <f t="array" ref="L2057">[2]!PropsSI("S","P",(I2057+1)*100*1000,"T",J2057+273.15,"WATER")/1000</f>
        <v>#VALUE!</v>
      </c>
      <c r="M2057" s="5" cm="1">
        <f t="array" ref="M2057">[2]!PropsSI("H","P",(I2057+1)*100*1000,"S",E2057*1000,"WATER")/1000</f>
        <v>2463.1007488243695</v>
      </c>
      <c r="N2057" s="5" cm="1">
        <f t="array" ref="N2057">[2]!PropsSI("T","P",(I2057+1)*100*1000,"Q",1,"WATER")-273.15</f>
        <v>109.0684417023806</v>
      </c>
      <c r="O2057">
        <v>0.75</v>
      </c>
      <c r="P2057">
        <f t="shared" si="353"/>
        <v>27.000174716990216</v>
      </c>
      <c r="Q2057" s="24"/>
      <c r="R2057">
        <f t="shared" si="357"/>
        <v>0.73403674209612979</v>
      </c>
      <c r="S2057">
        <f t="shared" si="358"/>
        <v>812.61739701440501</v>
      </c>
      <c r="T2057">
        <f t="shared" si="359"/>
        <v>-0.87565325470996969</v>
      </c>
      <c r="U2057">
        <f t="shared" si="363"/>
        <v>115.12766266105763</v>
      </c>
      <c r="V2057">
        <f t="shared" si="360"/>
        <v>-48957.386434215965</v>
      </c>
      <c r="W2057">
        <f t="shared" si="354"/>
        <v>54.937460946717223</v>
      </c>
      <c r="X2057">
        <f t="shared" si="361"/>
        <v>780.49196188169424</v>
      </c>
      <c r="Z2057">
        <f t="shared" si="355"/>
        <v>0.75</v>
      </c>
      <c r="AA2057" s="3">
        <f t="shared" si="362"/>
        <v>54.937461401780112</v>
      </c>
    </row>
    <row r="2058" spans="1:27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0.38533602001048806</v>
      </c>
      <c r="J2058" s="5" cm="1">
        <f t="array" ref="J2058">[2]!PropsSI("T","P",(I2058+1)*100*1000,"H",K2058*1000,"WATER")-273.15</f>
        <v>108.97974284059711</v>
      </c>
      <c r="K2058" s="5">
        <f t="shared" si="356"/>
        <v>2640.1401101040506</v>
      </c>
      <c r="L2058" s="5" t="e" cm="1">
        <f t="array" ref="L2058">[2]!PropsSI("S","P",(I2058+1)*100*1000,"T",J2058+273.15,"WATER")/1000</f>
        <v>#VALUE!</v>
      </c>
      <c r="M2058" s="5" cm="1">
        <f t="array" ref="M2058">[2]!PropsSI("H","P",(I2058+1)*100*1000,"S",E2058*1000,"WATER")/1000</f>
        <v>2467.5979944455994</v>
      </c>
      <c r="N2058" s="5" cm="1">
        <f t="array" ref="N2058">[2]!PropsSI("T","P",(I2058+1)*100*1000,"Q",1,"WATER")-273.15</f>
        <v>108.97974284059711</v>
      </c>
      <c r="O2058">
        <v>0.75</v>
      </c>
      <c r="P2058">
        <f t="shared" si="353"/>
        <v>27.454928244880701</v>
      </c>
      <c r="Q2058" s="24"/>
      <c r="R2058">
        <f t="shared" si="357"/>
        <v>0.73724973392595206</v>
      </c>
      <c r="S2058">
        <f t="shared" si="358"/>
        <v>782.71127265974917</v>
      </c>
      <c r="T2058">
        <f t="shared" si="359"/>
        <v>-0.87327344555283604</v>
      </c>
      <c r="U2058">
        <f t="shared" si="363"/>
        <v>116.40571729576085</v>
      </c>
      <c r="V2058">
        <f t="shared" si="360"/>
        <v>-48439.285917786656</v>
      </c>
      <c r="W2058">
        <f t="shared" si="354"/>
        <v>54.613451190330551</v>
      </c>
      <c r="X2058">
        <f t="shared" si="361"/>
        <v>737.58536857852596</v>
      </c>
      <c r="Z2058">
        <f t="shared" si="355"/>
        <v>0.74999999999999989</v>
      </c>
      <c r="AA2058" s="3">
        <f t="shared" si="362"/>
        <v>54.613451648093232</v>
      </c>
    </row>
    <row r="2059" spans="1:27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0.39013515023034451</v>
      </c>
      <c r="J2059" s="5" cm="1">
        <f t="array" ref="J2059">[2]!PropsSI("T","P",(I2059+1)*100*1000,"H",K2059*1000,"WATER")-273.15</f>
        <v>109.08209865728162</v>
      </c>
      <c r="K2059" s="5">
        <f t="shared" si="356"/>
        <v>2639.8131118641186</v>
      </c>
      <c r="L2059" s="5" t="e" cm="1">
        <f t="array" ref="L2059">[2]!PropsSI("S","P",(I2059+1)*100*1000,"T",J2059+273.15,"WATER")/1000</f>
        <v>#VALUE!</v>
      </c>
      <c r="M2059" s="5" cm="1">
        <f t="array" ref="M2059">[2]!PropsSI("H","P",(I2059+1)*100*1000,"S",E2059*1000,"WATER")/1000</f>
        <v>2467.4576039782119</v>
      </c>
      <c r="N2059" s="5" cm="1">
        <f t="array" ref="N2059">[2]!PropsSI("T","P",(I2059+1)*100*1000,"Q",1,"WATER")-273.15</f>
        <v>109.08209865728162</v>
      </c>
      <c r="O2059">
        <v>0.75</v>
      </c>
      <c r="P2059">
        <f t="shared" si="353"/>
        <v>28.038444705308997</v>
      </c>
      <c r="Q2059" s="24"/>
      <c r="R2059">
        <f t="shared" si="357"/>
        <v>0.73541846413177459</v>
      </c>
      <c r="S2059">
        <f t="shared" si="358"/>
        <v>783.91986842988649</v>
      </c>
      <c r="T2059">
        <f t="shared" si="359"/>
        <v>-0.87662686530010647</v>
      </c>
      <c r="U2059">
        <f t="shared" si="363"/>
        <v>113.47902011776499</v>
      </c>
      <c r="V2059">
        <f t="shared" si="360"/>
        <v>-48691.207757410943</v>
      </c>
      <c r="W2059">
        <f t="shared" si="354"/>
        <v>54.844720091330331</v>
      </c>
      <c r="X2059">
        <f t="shared" si="361"/>
        <v>718.57640007121324</v>
      </c>
      <c r="Z2059">
        <f t="shared" si="355"/>
        <v>0.74999999999999978</v>
      </c>
      <c r="AA2059" s="3">
        <f t="shared" si="362"/>
        <v>54.844720547162723</v>
      </c>
    </row>
    <row r="2060" spans="1:27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0.39084612610519542</v>
      </c>
      <c r="J2060" s="5" cm="1">
        <f t="array" ref="J2060">[2]!PropsSI("T","P",(I2060+1)*100*1000,"H",K2060*1000,"WATER")-273.15</f>
        <v>109.09723760727724</v>
      </c>
      <c r="K2060" s="5">
        <f t="shared" si="356"/>
        <v>2637.7698477371682</v>
      </c>
      <c r="L2060" s="5" t="e" cm="1">
        <f t="array" ref="L2060">[2]!PropsSI("S","P",(I2060+1)*100*1000,"T",J2060+273.15,"WATER")/1000</f>
        <v>#VALUE!</v>
      </c>
      <c r="M2060" s="5" cm="1">
        <f t="array" ref="M2060">[2]!PropsSI("H","P",(I2060+1)*100*1000,"S",E2060*1000,"WATER")/1000</f>
        <v>2464.9118876845041</v>
      </c>
      <c r="N2060" s="5" cm="1">
        <f t="array" ref="N2060">[2]!PropsSI("T","P",(I2060+1)*100*1000,"Q",1,"WATER")-273.15</f>
        <v>109.09723760727724</v>
      </c>
      <c r="O2060">
        <v>0.75</v>
      </c>
      <c r="P2060">
        <f t="shared" si="353"/>
        <v>27.367232575786993</v>
      </c>
      <c r="Q2060" s="24"/>
      <c r="R2060">
        <f t="shared" si="357"/>
        <v>0.73419595131275628</v>
      </c>
      <c r="S2060">
        <f t="shared" si="358"/>
        <v>800.97776467060419</v>
      </c>
      <c r="T2060">
        <f t="shared" si="359"/>
        <v>-0.87681624012834047</v>
      </c>
      <c r="U2060">
        <f t="shared" si="363"/>
        <v>113.78330927023612</v>
      </c>
      <c r="V2060">
        <f t="shared" si="360"/>
        <v>-48907.389641676869</v>
      </c>
      <c r="W2060">
        <f t="shared" si="354"/>
        <v>54.912193213913369</v>
      </c>
      <c r="X2060">
        <f t="shared" si="361"/>
        <v>758.72485655593141</v>
      </c>
      <c r="Z2060">
        <f t="shared" si="355"/>
        <v>0.74999999999999989</v>
      </c>
      <c r="AA2060" s="3">
        <f t="shared" si="362"/>
        <v>54.912193669185655</v>
      </c>
    </row>
    <row r="2061" spans="1:27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0.39167409503270711</v>
      </c>
      <c r="J2061" s="5" cm="1">
        <f t="array" ref="J2061">[2]!PropsSI("T","P",(I2061+1)*100*1000,"H",K2061*1000,"WATER")-273.15</f>
        <v>109.11485968968884</v>
      </c>
      <c r="K2061" s="5">
        <f t="shared" si="356"/>
        <v>2638.9534398801661</v>
      </c>
      <c r="L2061" s="5" t="e" cm="1">
        <f t="array" ref="L2061">[2]!PropsSI("S","P",(I2061+1)*100*1000,"T",J2061+273.15,"WATER")/1000</f>
        <v>#VALUE!</v>
      </c>
      <c r="M2061" s="5" cm="1">
        <f t="array" ref="M2061">[2]!PropsSI("H","P",(I2061+1)*100*1000,"S",E2061*1000,"WATER")/1000</f>
        <v>2466.0768753425627</v>
      </c>
      <c r="N2061" s="5" cm="1">
        <f t="array" ref="N2061">[2]!PropsSI("T","P",(I2061+1)*100*1000,"Q",1,"WATER")-273.15</f>
        <v>109.11485968968884</v>
      </c>
      <c r="O2061">
        <v>0.75</v>
      </c>
      <c r="P2061">
        <f t="shared" si="353"/>
        <v>26.864965226983927</v>
      </c>
      <c r="Q2061" s="24"/>
      <c r="R2061">
        <f t="shared" si="357"/>
        <v>0.73403541477180556</v>
      </c>
      <c r="S2061">
        <f t="shared" si="358"/>
        <v>798.42873175828618</v>
      </c>
      <c r="T2061">
        <f t="shared" si="359"/>
        <v>-0.87744501284468157</v>
      </c>
      <c r="U2061">
        <f t="shared" si="363"/>
        <v>113.2467501564297</v>
      </c>
      <c r="V2061">
        <f t="shared" si="360"/>
        <v>-48961.584341232279</v>
      </c>
      <c r="W2061">
        <f t="shared" si="354"/>
        <v>54.827754447745185</v>
      </c>
      <c r="X2061">
        <f t="shared" si="361"/>
        <v>781.91758100472202</v>
      </c>
      <c r="Z2061">
        <f t="shared" si="355"/>
        <v>0.75000000000000022</v>
      </c>
      <c r="AA2061" s="3">
        <f t="shared" si="362"/>
        <v>54.827754903718628</v>
      </c>
    </row>
    <row r="2062" spans="1:27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0.39061638295545364</v>
      </c>
      <c r="J2062" s="5" cm="1">
        <f t="array" ref="J2062">[2]!PropsSI("T","P",(I2062+1)*100*1000,"H",K2062*1000,"WATER")-273.15</f>
        <v>109.09234633746325</v>
      </c>
      <c r="K2062" s="5">
        <f t="shared" si="356"/>
        <v>2641.3857995730064</v>
      </c>
      <c r="L2062" s="5" t="e" cm="1">
        <f t="array" ref="L2062">[2]!PropsSI("S","P",(I2062+1)*100*1000,"T",J2062+273.15,"WATER")/1000</f>
        <v>#VALUE!</v>
      </c>
      <c r="M2062" s="5" cm="1">
        <f t="array" ref="M2062">[2]!PropsSI("H","P",(I2062+1)*100*1000,"S",E2062*1000,"WATER")/1000</f>
        <v>2468.6920873766071</v>
      </c>
      <c r="N2062" s="5" cm="1">
        <f t="array" ref="N2062">[2]!PropsSI("T","P",(I2062+1)*100*1000,"Q",1,"WATER")-273.15</f>
        <v>109.09234633746325</v>
      </c>
      <c r="O2062">
        <v>0.75</v>
      </c>
      <c r="P2062">
        <f t="shared" si="353"/>
        <v>27.41435834941332</v>
      </c>
      <c r="Q2062" s="24"/>
      <c r="R2062">
        <f t="shared" si="357"/>
        <v>0.73510144010940692</v>
      </c>
      <c r="S2062">
        <f t="shared" si="358"/>
        <v>786.40805985009433</v>
      </c>
      <c r="T2062">
        <f t="shared" si="359"/>
        <v>-0.87692001797220942</v>
      </c>
      <c r="U2062">
        <f t="shared" si="363"/>
        <v>113.47780745611433</v>
      </c>
      <c r="V2062">
        <f t="shared" si="360"/>
        <v>-48822.980645149139</v>
      </c>
      <c r="W2062">
        <f t="shared" si="354"/>
        <v>54.827679636485684</v>
      </c>
      <c r="X2062">
        <f t="shared" si="361"/>
        <v>751.49018398825478</v>
      </c>
      <c r="Z2062">
        <f t="shared" si="355"/>
        <v>0.74999999999999978</v>
      </c>
      <c r="AA2062" s="3">
        <f t="shared" si="362"/>
        <v>54.827680092459744</v>
      </c>
    </row>
    <row r="2063" spans="1:27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0.39071046805676168</v>
      </c>
      <c r="J2063" s="5" cm="1">
        <f t="array" ref="J2063">[2]!PropsSI("T","P",(I2063+1)*100*1000,"H",K2063*1000,"WATER")-273.15</f>
        <v>109.09434950528549</v>
      </c>
      <c r="K2063" s="5">
        <f t="shared" si="356"/>
        <v>2640.6763165641105</v>
      </c>
      <c r="L2063" s="5" t="e" cm="1">
        <f t="array" ref="L2063">[2]!PropsSI("S","P",(I2063+1)*100*1000,"T",J2063+273.15,"WATER")/1000</f>
        <v>#VALUE!</v>
      </c>
      <c r="M2063" s="5" cm="1">
        <f t="array" ref="M2063">[2]!PropsSI("H","P",(I2063+1)*100*1000,"S",E2063*1000,"WATER")/1000</f>
        <v>2467.7725446254071</v>
      </c>
      <c r="N2063" s="5" cm="1">
        <f t="array" ref="N2063">[2]!PropsSI("T","P",(I2063+1)*100*1000,"Q",1,"WATER")-273.15</f>
        <v>109.09434950528549</v>
      </c>
      <c r="O2063">
        <v>0.75</v>
      </c>
      <c r="P2063">
        <f t="shared" si="353"/>
        <v>27.313074244523921</v>
      </c>
      <c r="Q2063" s="24"/>
      <c r="R2063">
        <f t="shared" si="357"/>
        <v>0.73470043760502024</v>
      </c>
      <c r="S2063">
        <f t="shared" si="358"/>
        <v>792.91028917022061</v>
      </c>
      <c r="T2063">
        <f t="shared" si="359"/>
        <v>-0.87686776337981454</v>
      </c>
      <c r="U2063">
        <f t="shared" si="363"/>
        <v>113.71072221588115</v>
      </c>
      <c r="V2063">
        <f t="shared" si="360"/>
        <v>-48899.51453030204</v>
      </c>
      <c r="W2063">
        <f t="shared" si="354"/>
        <v>54.887024930753462</v>
      </c>
      <c r="X2063">
        <f t="shared" si="361"/>
        <v>760.32275644661854</v>
      </c>
      <c r="Z2063">
        <f t="shared" si="355"/>
        <v>0.74999999999999978</v>
      </c>
      <c r="AA2063" s="3">
        <f t="shared" si="362"/>
        <v>54.887025386234512</v>
      </c>
    </row>
    <row r="2064" spans="1:27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0.39232718291106039</v>
      </c>
      <c r="J2064" s="5" cm="1">
        <f t="array" ref="J2064">[2]!PropsSI("T","P",(I2064+1)*100*1000,"H",K2064*1000,"WATER")-273.15</f>
        <v>109.12875360499874</v>
      </c>
      <c r="K2064" s="5">
        <f t="shared" si="356"/>
        <v>2640.3841342475234</v>
      </c>
      <c r="L2064" s="5" t="e" cm="1">
        <f t="array" ref="L2064">[2]!PropsSI("S","P",(I2064+1)*100*1000,"T",J2064+273.15,"WATER")/1000</f>
        <v>#VALUE!</v>
      </c>
      <c r="M2064" s="5" cm="1">
        <f t="array" ref="M2064">[2]!PropsSI("H","P",(I2064+1)*100*1000,"S",E2064*1000,"WATER")/1000</f>
        <v>2467.5747071460373</v>
      </c>
      <c r="N2064" s="5" cm="1">
        <f t="array" ref="N2064">[2]!PropsSI("T","P",(I2064+1)*100*1000,"Q",1,"WATER")-273.15</f>
        <v>109.12875360499874</v>
      </c>
      <c r="O2064">
        <v>0.75</v>
      </c>
      <c r="P2064">
        <f t="shared" si="353"/>
        <v>27.735026648621826</v>
      </c>
      <c r="Q2064" s="24"/>
      <c r="R2064">
        <f t="shared" si="357"/>
        <v>0.73408829334746528</v>
      </c>
      <c r="S2064">
        <f t="shared" si="358"/>
        <v>793.23283546689515</v>
      </c>
      <c r="T2064">
        <f t="shared" si="359"/>
        <v>-0.87799899304156748</v>
      </c>
      <c r="U2064">
        <f t="shared" si="363"/>
        <v>112.69639359279893</v>
      </c>
      <c r="V2064">
        <f t="shared" si="360"/>
        <v>-48975.78599755725</v>
      </c>
      <c r="W2064">
        <f t="shared" si="354"/>
        <v>55.004850368110468</v>
      </c>
      <c r="X2064">
        <f t="shared" si="361"/>
        <v>743.64328569198528</v>
      </c>
      <c r="Z2064">
        <f t="shared" si="355"/>
        <v>0.74999999999999989</v>
      </c>
      <c r="AA2064" s="3">
        <f t="shared" si="362"/>
        <v>55.004850822615836</v>
      </c>
    </row>
    <row r="2065" spans="1:27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0.39011963415398121</v>
      </c>
      <c r="J2065" s="5" cm="1">
        <f t="array" ref="J2065">[2]!PropsSI("T","P",(I2065+1)*100*1000,"H",K2065*1000,"WATER")-273.15</f>
        <v>109.08176819936619</v>
      </c>
      <c r="K2065" s="5">
        <f t="shared" si="356"/>
        <v>2639.472749371143</v>
      </c>
      <c r="L2065" s="5" t="e" cm="1">
        <f t="array" ref="L2065">[2]!PropsSI("S","P",(I2065+1)*100*1000,"T",J2065+273.15,"WATER")/1000</f>
        <v>#VALUE!</v>
      </c>
      <c r="M2065" s="5" cm="1">
        <f t="array" ref="M2065">[2]!PropsSI("H","P",(I2065+1)*100*1000,"S",E2065*1000,"WATER")/1000</f>
        <v>2466.5979960809204</v>
      </c>
      <c r="N2065" s="5" cm="1">
        <f t="array" ref="N2065">[2]!PropsSI("T","P",(I2065+1)*100*1000,"Q",1,"WATER")-273.15</f>
        <v>109.08176819936619</v>
      </c>
      <c r="O2065">
        <v>0.75</v>
      </c>
      <c r="P2065">
        <f t="shared" si="353"/>
        <v>27.754484602501368</v>
      </c>
      <c r="Q2065" s="24"/>
      <c r="R2065">
        <f t="shared" si="357"/>
        <v>0.73477168189505737</v>
      </c>
      <c r="S2065">
        <f t="shared" si="358"/>
        <v>795.49784364542711</v>
      </c>
      <c r="T2065">
        <f t="shared" si="359"/>
        <v>-0.8764050762059129</v>
      </c>
      <c r="U2065">
        <f t="shared" si="363"/>
        <v>114.10020728812533</v>
      </c>
      <c r="V2065">
        <f t="shared" si="360"/>
        <v>-48857.526618374584</v>
      </c>
      <c r="W2065">
        <f t="shared" si="354"/>
        <v>54.963666826914405</v>
      </c>
      <c r="X2065">
        <f t="shared" si="361"/>
        <v>740.33959732131439</v>
      </c>
      <c r="Z2065">
        <f t="shared" si="355"/>
        <v>0.75</v>
      </c>
      <c r="AA2065" s="3">
        <f t="shared" si="362"/>
        <v>54.96366728176033</v>
      </c>
    </row>
    <row r="2066" spans="1:27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0.38587344344204766</v>
      </c>
      <c r="J2066" s="5" cm="1">
        <f t="array" ref="J2066">[2]!PropsSI("T","P",(I2066+1)*100*1000,"H",K2066*1000,"WATER")-273.15</f>
        <v>108.99121949883818</v>
      </c>
      <c r="K2066" s="5">
        <f t="shared" si="356"/>
        <v>2638.8631661220616</v>
      </c>
      <c r="L2066" s="5" t="e" cm="1">
        <f t="array" ref="L2066">[2]!PropsSI("S","P",(I2066+1)*100*1000,"T",J2066+273.15,"WATER")/1000</f>
        <v>#VALUE!</v>
      </c>
      <c r="M2066" s="5" cm="1">
        <f t="array" ref="M2066">[2]!PropsSI("H","P",(I2066+1)*100*1000,"S",E2066*1000,"WATER")/1000</f>
        <v>2465.951041916247</v>
      </c>
      <c r="N2066" s="5" cm="1">
        <f t="array" ref="N2066">[2]!PropsSI("T","P",(I2066+1)*100*1000,"Q",1,"WATER")-273.15</f>
        <v>108.99121949883818</v>
      </c>
      <c r="O2066">
        <v>0.75</v>
      </c>
      <c r="P2066">
        <f t="shared" si="353"/>
        <v>27.992151494203142</v>
      </c>
      <c r="Q2066" s="24"/>
      <c r="R2066">
        <f t="shared" si="357"/>
        <v>0.73638480140564833</v>
      </c>
      <c r="S2066">
        <f t="shared" si="358"/>
        <v>794.55550596513331</v>
      </c>
      <c r="T2066">
        <f t="shared" si="359"/>
        <v>-0.87343571284692656</v>
      </c>
      <c r="U2066">
        <f t="shared" si="363"/>
        <v>116.61388254994444</v>
      </c>
      <c r="V2066">
        <f t="shared" si="360"/>
        <v>-48597.151777420091</v>
      </c>
      <c r="W2066">
        <f t="shared" si="354"/>
        <v>54.889892442961568</v>
      </c>
      <c r="X2066">
        <f t="shared" si="361"/>
        <v>723.48846814651574</v>
      </c>
      <c r="Z2066">
        <f t="shared" si="355"/>
        <v>0.74999999999999956</v>
      </c>
      <c r="AA2066" s="3">
        <f t="shared" si="362"/>
        <v>54.889892898418822</v>
      </c>
    </row>
    <row r="2067" spans="1:27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0.3837126170970766</v>
      </c>
      <c r="J2067" s="5" cm="1">
        <f t="array" ref="J2067">[2]!PropsSI("T","P",(I2067+1)*100*1000,"H",K2067*1000,"WATER")-273.15</f>
        <v>108.94505286544558</v>
      </c>
      <c r="K2067" s="5">
        <f t="shared" si="356"/>
        <v>2639.246669404808</v>
      </c>
      <c r="L2067" s="5" t="e" cm="1">
        <f t="array" ref="L2067">[2]!PropsSI("S","P",(I2067+1)*100*1000,"T",J2067+273.15,"WATER")/1000</f>
        <v>#VALUE!</v>
      </c>
      <c r="M2067" s="5" cm="1">
        <f t="array" ref="M2067">[2]!PropsSI("H","P",(I2067+1)*100*1000,"S",E2067*1000,"WATER")/1000</f>
        <v>2466.5021239526545</v>
      </c>
      <c r="N2067" s="5" cm="1">
        <f t="array" ref="N2067">[2]!PropsSI("T","P",(I2067+1)*100*1000,"Q",1,"WATER")-273.15</f>
        <v>108.94505286544558</v>
      </c>
      <c r="O2067">
        <v>0.75</v>
      </c>
      <c r="P2067">
        <f t="shared" si="353"/>
        <v>27.798112373619915</v>
      </c>
      <c r="Q2067" s="24"/>
      <c r="R2067">
        <f t="shared" si="357"/>
        <v>0.73753901688460488</v>
      </c>
      <c r="S2067">
        <f t="shared" si="358"/>
        <v>788.1613372144501</v>
      </c>
      <c r="T2067">
        <f t="shared" si="359"/>
        <v>-0.87203237218460583</v>
      </c>
      <c r="U2067">
        <f t="shared" si="363"/>
        <v>117.62444269354917</v>
      </c>
      <c r="V2067">
        <f t="shared" si="360"/>
        <v>-48402.841797904162</v>
      </c>
      <c r="W2067">
        <f t="shared" si="354"/>
        <v>54.712230549410542</v>
      </c>
      <c r="X2067">
        <f t="shared" si="361"/>
        <v>724.36975718042333</v>
      </c>
      <c r="Z2067">
        <f t="shared" si="355"/>
        <v>0.75</v>
      </c>
      <c r="AA2067" s="3">
        <f t="shared" si="362"/>
        <v>54.712231006346762</v>
      </c>
    </row>
    <row r="2068" spans="1:27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0.38426978217230889</v>
      </c>
      <c r="J2068" s="5" cm="1">
        <f t="array" ref="J2068">[2]!PropsSI("T","P",(I2068+1)*100*1000,"H",K2068*1000,"WATER")-273.15</f>
        <v>108.95696251999198</v>
      </c>
      <c r="K2068" s="5">
        <f t="shared" si="356"/>
        <v>2639.0482407318455</v>
      </c>
      <c r="L2068" s="5" t="e" cm="1">
        <f t="array" ref="L2068">[2]!PropsSI("S","P",(I2068+1)*100*1000,"T",J2068+273.15,"WATER")/1000</f>
        <v>#VALUE!</v>
      </c>
      <c r="M2068" s="5" cm="1">
        <f t="array" ref="M2068">[2]!PropsSI("H","P",(I2068+1)*100*1000,"S",E2068*1000,"WATER")/1000</f>
        <v>2466.2386049110787</v>
      </c>
      <c r="N2068" s="5" cm="1">
        <f t="array" ref="N2068">[2]!PropsSI("T","P",(I2068+1)*100*1000,"Q",1,"WATER")-273.15</f>
        <v>108.95696251999198</v>
      </c>
      <c r="O2068">
        <v>0.75</v>
      </c>
      <c r="P2068">
        <f t="shared" si="353"/>
        <v>27.227700283031613</v>
      </c>
      <c r="Q2068" s="24"/>
      <c r="R2068">
        <f t="shared" si="357"/>
        <v>0.73719942471334909</v>
      </c>
      <c r="S2068">
        <f t="shared" si="358"/>
        <v>790.55497289403877</v>
      </c>
      <c r="T2068">
        <f t="shared" si="359"/>
        <v>-0.87238065350592664</v>
      </c>
      <c r="U2068">
        <f t="shared" si="363"/>
        <v>117.39655836782015</v>
      </c>
      <c r="V2068">
        <f t="shared" si="360"/>
        <v>-48460.252003527748</v>
      </c>
      <c r="W2068">
        <f t="shared" si="354"/>
        <v>54.625877144195421</v>
      </c>
      <c r="X2068">
        <f t="shared" si="361"/>
        <v>750.6600953156119</v>
      </c>
      <c r="Z2068">
        <f t="shared" si="355"/>
        <v>0.74999999999999989</v>
      </c>
      <c r="AA2068" s="3">
        <f t="shared" si="362"/>
        <v>54.625877601853972</v>
      </c>
    </row>
    <row r="2069" spans="1:27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0.38529804466807782</v>
      </c>
      <c r="J2069" s="5" cm="1">
        <f t="array" ref="J2069">[2]!PropsSI("T","P",(I2069+1)*100*1000,"H",K2069*1000,"WATER")-273.15</f>
        <v>108.97893173992821</v>
      </c>
      <c r="K2069" s="5">
        <f t="shared" si="356"/>
        <v>2638.2099680121155</v>
      </c>
      <c r="L2069" s="5" t="e" cm="1">
        <f t="array" ref="L2069">[2]!PropsSI("S","P",(I2069+1)*100*1000,"T",J2069+273.15,"WATER")/1000</f>
        <v>#VALUE!</v>
      </c>
      <c r="M2069" s="5" cm="1">
        <f t="array" ref="M2069">[2]!PropsSI("H","P",(I2069+1)*100*1000,"S",E2069*1000,"WATER")/1000</f>
        <v>2465.0989041365374</v>
      </c>
      <c r="N2069" s="5" cm="1">
        <f t="array" ref="N2069">[2]!PropsSI("T","P",(I2069+1)*100*1000,"Q",1,"WATER")-273.15</f>
        <v>108.97893173992821</v>
      </c>
      <c r="O2069">
        <v>0.75</v>
      </c>
      <c r="P2069">
        <f t="shared" si="353"/>
        <v>27.080787493320013</v>
      </c>
      <c r="Q2069" s="24"/>
      <c r="R2069">
        <f t="shared" si="357"/>
        <v>0.73628139598043052</v>
      </c>
      <c r="S2069">
        <f t="shared" si="358"/>
        <v>800.14150691518319</v>
      </c>
      <c r="T2069">
        <f t="shared" si="359"/>
        <v>-0.87292926951512084</v>
      </c>
      <c r="U2069">
        <f t="shared" si="363"/>
        <v>117.21832358431939</v>
      </c>
      <c r="V2069">
        <f t="shared" si="360"/>
        <v>-48626.143653729443</v>
      </c>
      <c r="W2069">
        <f t="shared" si="354"/>
        <v>54.738528847841437</v>
      </c>
      <c r="X2069">
        <f t="shared" si="361"/>
        <v>764.95065683360451</v>
      </c>
      <c r="Z2069">
        <f t="shared" si="355"/>
        <v>0.74999999999999978</v>
      </c>
      <c r="AA2069" s="3">
        <f t="shared" si="362"/>
        <v>54.738529304558128</v>
      </c>
    </row>
    <row r="2070" spans="1:27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0.38261380700292769</v>
      </c>
      <c r="J2070" s="5" cm="1">
        <f t="array" ref="J2070">[2]!PropsSI("T","P",(I2070+1)*100*1000,"H",K2070*1000,"WATER")-273.15</f>
        <v>108.92155373377403</v>
      </c>
      <c r="K2070" s="5">
        <f t="shared" si="356"/>
        <v>2639.7374826174155</v>
      </c>
      <c r="L2070" s="5" t="e" cm="1">
        <f t="array" ref="L2070">[2]!PropsSI("S","P",(I2070+1)*100*1000,"T",J2070+273.15,"WATER")/1000</f>
        <v>#VALUE!</v>
      </c>
      <c r="M2070" s="5" cm="1">
        <f t="array" ref="M2070">[2]!PropsSI("H","P",(I2070+1)*100*1000,"S",E2070*1000,"WATER")/1000</f>
        <v>2466.6412007554195</v>
      </c>
      <c r="N2070" s="5" cm="1">
        <f t="array" ref="N2070">[2]!PropsSI("T","P",(I2070+1)*100*1000,"Q",1,"WATER")-273.15</f>
        <v>108.92155373377403</v>
      </c>
      <c r="O2070">
        <v>0.75</v>
      </c>
      <c r="P2070">
        <f t="shared" si="353"/>
        <v>27.813170203379247</v>
      </c>
      <c r="Q2070" s="24"/>
      <c r="R2070">
        <f t="shared" si="357"/>
        <v>0.7376757489001301</v>
      </c>
      <c r="S2070">
        <f t="shared" si="358"/>
        <v>792.89842974715964</v>
      </c>
      <c r="T2070">
        <f t="shared" si="359"/>
        <v>-0.87117325302403237</v>
      </c>
      <c r="U2070">
        <f t="shared" si="363"/>
        <v>118.62418098960424</v>
      </c>
      <c r="V2070">
        <f t="shared" si="360"/>
        <v>-48440.934551572245</v>
      </c>
      <c r="W2070">
        <f t="shared" si="354"/>
        <v>54.794459307870923</v>
      </c>
      <c r="X2070">
        <f t="shared" si="361"/>
        <v>727.98996174016122</v>
      </c>
      <c r="Z2070">
        <f t="shared" si="355"/>
        <v>0.74999999999999967</v>
      </c>
      <c r="AA2070" s="3">
        <f t="shared" si="362"/>
        <v>54.794459764121427</v>
      </c>
    </row>
    <row r="2071" spans="1:27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0.38489881192034403</v>
      </c>
      <c r="J2071" s="5" cm="1">
        <f t="array" ref="J2071">[2]!PropsSI("T","P",(I2071+1)*100*1000,"H",K2071*1000,"WATER")-273.15</f>
        <v>108.97040357436572</v>
      </c>
      <c r="K2071" s="5">
        <f t="shared" si="356"/>
        <v>2642.7245450662149</v>
      </c>
      <c r="L2071" s="5" t="e" cm="1">
        <f t="array" ref="L2071">[2]!PropsSI("S","P",(I2071+1)*100*1000,"T",J2071+273.15,"WATER")/1000</f>
        <v>#VALUE!</v>
      </c>
      <c r="M2071" s="5" cm="1">
        <f t="array" ref="M2071">[2]!PropsSI("H","P",(I2071+1)*100*1000,"S",E2071*1000,"WATER")/1000</f>
        <v>2469.9016876064757</v>
      </c>
      <c r="N2071" s="5" cm="1">
        <f t="array" ref="N2071">[2]!PropsSI("T","P",(I2071+1)*100*1000,"Q",1,"WATER")-273.15</f>
        <v>108.97040357436572</v>
      </c>
      <c r="O2071">
        <v>0.75</v>
      </c>
      <c r="P2071">
        <f t="shared" si="353"/>
        <v>28.812596192707538</v>
      </c>
      <c r="Q2071" s="24"/>
      <c r="R2071">
        <f t="shared" si="357"/>
        <v>0.73755175464800904</v>
      </c>
      <c r="S2071">
        <f t="shared" si="358"/>
        <v>780.20230300151741</v>
      </c>
      <c r="T2071">
        <f t="shared" si="359"/>
        <v>-0.87301163572581808</v>
      </c>
      <c r="U2071">
        <f t="shared" si="363"/>
        <v>116.798940401211</v>
      </c>
      <c r="V2071">
        <f t="shared" si="360"/>
        <v>-48488.170653737528</v>
      </c>
      <c r="W2071">
        <f t="shared" si="354"/>
        <v>54.978980096773107</v>
      </c>
      <c r="X2071">
        <f t="shared" si="361"/>
        <v>684.6796466149417</v>
      </c>
      <c r="Z2071">
        <f t="shared" si="355"/>
        <v>0.75000000000000033</v>
      </c>
      <c r="AA2071" s="3">
        <f t="shared" si="362"/>
        <v>54.978980551492342</v>
      </c>
    </row>
    <row r="2072" spans="1:27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0.38424503922362874</v>
      </c>
      <c r="J2072" s="5" cm="1">
        <f t="array" ref="J2072">[2]!PropsSI("T","P",(I2072+1)*100*1000,"H",K2072*1000,"WATER")-273.15</f>
        <v>108.95643371202465</v>
      </c>
      <c r="K2072" s="5">
        <f t="shared" si="356"/>
        <v>2642.6220593722574</v>
      </c>
      <c r="L2072" s="5" t="e" cm="1">
        <f t="array" ref="L2072">[2]!PropsSI("S","P",(I2072+1)*100*1000,"T",J2072+273.15,"WATER")/1000</f>
        <v>#VALUE!</v>
      </c>
      <c r="M2072" s="5" cm="1">
        <f t="array" ref="M2072">[2]!PropsSI("H","P",(I2072+1)*100*1000,"S",E2072*1000,"WATER")/1000</f>
        <v>2469.475085290755</v>
      </c>
      <c r="N2072" s="5" cm="1">
        <f t="array" ref="N2072">[2]!PropsSI("T","P",(I2072+1)*100*1000,"Q",1,"WATER")-273.15</f>
        <v>108.95643371202465</v>
      </c>
      <c r="O2072">
        <v>0.75</v>
      </c>
      <c r="P2072">
        <f t="shared" si="353"/>
        <v>28.66590343463718</v>
      </c>
      <c r="Q2072" s="24"/>
      <c r="R2072">
        <f t="shared" si="357"/>
        <v>0.73743665637817579</v>
      </c>
      <c r="S2072">
        <f t="shared" si="358"/>
        <v>786.5067207045463</v>
      </c>
      <c r="T2072">
        <f t="shared" si="359"/>
        <v>-0.87243698376196999</v>
      </c>
      <c r="U2072">
        <f t="shared" si="363"/>
        <v>117.55200067027795</v>
      </c>
      <c r="V2072">
        <f t="shared" si="360"/>
        <v>-48548.979624639513</v>
      </c>
      <c r="W2072">
        <f t="shared" si="354"/>
        <v>55.036212638938721</v>
      </c>
      <c r="X2072">
        <f t="shared" si="361"/>
        <v>695.39320753047059</v>
      </c>
      <c r="Z2072">
        <f t="shared" si="355"/>
        <v>0.75</v>
      </c>
      <c r="AA2072" s="3">
        <f t="shared" si="362"/>
        <v>55.036213093185097</v>
      </c>
    </row>
    <row r="2073" spans="1:27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0.38360958872628181</v>
      </c>
      <c r="J2073" s="5" cm="1">
        <f t="array" ref="J2073">[2]!PropsSI("T","P",(I2073+1)*100*1000,"H",K2073*1000,"WATER")-273.15</f>
        <v>108.94285015525742</v>
      </c>
      <c r="K2073" s="5">
        <f t="shared" si="356"/>
        <v>2641.2519389758636</v>
      </c>
      <c r="L2073" s="5" t="e" cm="1">
        <f t="array" ref="L2073">[2]!PropsSI("S","P",(I2073+1)*100*1000,"T",J2073+273.15,"WATER")/1000</f>
        <v>#VALUE!</v>
      </c>
      <c r="M2073" s="5" cm="1">
        <f t="array" ref="M2073">[2]!PropsSI("H","P",(I2073+1)*100*1000,"S",E2073*1000,"WATER")/1000</f>
        <v>2467.5580768936738</v>
      </c>
      <c r="N2073" s="5" cm="1">
        <f t="array" ref="N2073">[2]!PropsSI("T","P",(I2073+1)*100*1000,"Q",1,"WATER")-273.15</f>
        <v>108.94285015525742</v>
      </c>
      <c r="O2073">
        <v>0.75</v>
      </c>
      <c r="P2073">
        <f t="shared" si="353"/>
        <v>28.369838042089693</v>
      </c>
      <c r="Q2073" s="24"/>
      <c r="R2073">
        <f t="shared" si="357"/>
        <v>0.73683659186882977</v>
      </c>
      <c r="S2073">
        <f t="shared" si="358"/>
        <v>801.29717313584149</v>
      </c>
      <c r="T2073">
        <f t="shared" si="359"/>
        <v>-0.87172065780203634</v>
      </c>
      <c r="U2073">
        <f t="shared" si="363"/>
        <v>118.64657991634012</v>
      </c>
      <c r="V2073">
        <f t="shared" si="360"/>
        <v>-48687.405391658707</v>
      </c>
      <c r="W2073">
        <f t="shared" si="354"/>
        <v>55.147016219053562</v>
      </c>
      <c r="X2073">
        <f t="shared" si="361"/>
        <v>717.01727112087008</v>
      </c>
      <c r="Z2073">
        <f t="shared" si="355"/>
        <v>0.74999999999999978</v>
      </c>
      <c r="AA2073" s="3">
        <f t="shared" si="362"/>
        <v>55.147016672387238</v>
      </c>
    </row>
    <row r="2074" spans="1:27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0.38122695428122277</v>
      </c>
      <c r="J2074" s="5" cm="1">
        <f t="array" ref="J2074">[2]!PropsSI("T","P",(I2074+1)*100*1000,"H",K2074*1000,"WATER")-273.15</f>
        <v>108.89187257741298</v>
      </c>
      <c r="K2074" s="5">
        <f t="shared" si="356"/>
        <v>2642.1541137971521</v>
      </c>
      <c r="L2074" s="5" t="e" cm="1">
        <f t="array" ref="L2074">[2]!PropsSI("S","P",(I2074+1)*100*1000,"T",J2074+273.15,"WATER")/1000</f>
        <v>#VALUE!</v>
      </c>
      <c r="M2074" s="5" cm="1">
        <f t="array" ref="M2074">[2]!PropsSI("H","P",(I2074+1)*100*1000,"S",E2074*1000,"WATER")/1000</f>
        <v>2468.4618863389337</v>
      </c>
      <c r="N2074" s="5" cm="1">
        <f t="array" ref="N2074">[2]!PropsSI("T","P",(I2074+1)*100*1000,"Q",1,"WATER")-273.15</f>
        <v>108.89187257741298</v>
      </c>
      <c r="O2074">
        <v>0.75</v>
      </c>
      <c r="P2074">
        <f t="shared" si="353"/>
        <v>28.424927869266245</v>
      </c>
      <c r="Q2074" s="24"/>
      <c r="R2074">
        <f t="shared" si="357"/>
        <v>0.73798401767305144</v>
      </c>
      <c r="S2074">
        <f t="shared" si="358"/>
        <v>796.46948906231762</v>
      </c>
      <c r="T2074">
        <f t="shared" si="359"/>
        <v>-0.87013277882175499</v>
      </c>
      <c r="U2074">
        <f t="shared" si="363"/>
        <v>119.94138325136892</v>
      </c>
      <c r="V2074">
        <f t="shared" si="360"/>
        <v>-48528.383851692008</v>
      </c>
      <c r="W2074">
        <f t="shared" si="354"/>
        <v>55.071231157626272</v>
      </c>
      <c r="X2074">
        <f t="shared" si="361"/>
        <v>710.02547893526639</v>
      </c>
      <c r="Z2074">
        <f t="shared" si="355"/>
        <v>0.75000000000000011</v>
      </c>
      <c r="AA2074" s="3">
        <f t="shared" si="362"/>
        <v>55.071231611583798</v>
      </c>
    </row>
    <row r="2075" spans="1:27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0.38399432857452709</v>
      </c>
      <c r="J2075" s="5" cm="1">
        <f t="array" ref="J2075">[2]!PropsSI("T","P",(I2075+1)*100*1000,"H",K2075*1000,"WATER")-273.15</f>
        <v>108.95107506836035</v>
      </c>
      <c r="K2075" s="5">
        <f t="shared" si="356"/>
        <v>2641.9439041794349</v>
      </c>
      <c r="L2075" s="5" t="e" cm="1">
        <f t="array" ref="L2075">[2]!PropsSI("S","P",(I2075+1)*100*1000,"T",J2075+273.15,"WATER")/1000</f>
        <v>#VALUE!</v>
      </c>
      <c r="M2075" s="5" cm="1">
        <f t="array" ref="M2075">[2]!PropsSI("H","P",(I2075+1)*100*1000,"S",E2075*1000,"WATER")/1000</f>
        <v>2468.1910186600262</v>
      </c>
      <c r="N2075" s="5" cm="1">
        <f t="array" ref="N2075">[2]!PropsSI("T","P",(I2075+1)*100*1000,"Q",1,"WATER")-273.15</f>
        <v>108.95107506836035</v>
      </c>
      <c r="O2075">
        <v>0.75</v>
      </c>
      <c r="P2075">
        <f t="shared" si="353"/>
        <v>27.567108497014459</v>
      </c>
      <c r="Q2075" s="24"/>
      <c r="R2075">
        <f t="shared" si="357"/>
        <v>0.73672906956181838</v>
      </c>
      <c r="S2075">
        <f t="shared" si="358"/>
        <v>800.69691645799605</v>
      </c>
      <c r="T2075">
        <f t="shared" si="359"/>
        <v>-0.87200219451622119</v>
      </c>
      <c r="U2075">
        <f t="shared" si="363"/>
        <v>118.44620775271351</v>
      </c>
      <c r="V2075">
        <f t="shared" si="360"/>
        <v>-48727.822936772871</v>
      </c>
      <c r="W2075">
        <f t="shared" si="354"/>
        <v>54.991928902395784</v>
      </c>
      <c r="X2075">
        <f t="shared" si="361"/>
        <v>752.12077426741996</v>
      </c>
      <c r="Z2075">
        <f t="shared" si="355"/>
        <v>0.75000000000000011</v>
      </c>
      <c r="AA2075" s="3">
        <f t="shared" si="362"/>
        <v>54.991929357007947</v>
      </c>
    </row>
    <row r="2076" spans="1:27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0.38376344323536848</v>
      </c>
      <c r="J2076" s="5" cm="1">
        <f t="array" ref="J2076">[2]!PropsSI("T","P",(I2076+1)*100*1000,"H",K2076*1000,"WATER")-273.15</f>
        <v>108.94613946061958</v>
      </c>
      <c r="K2076" s="5">
        <f t="shared" si="356"/>
        <v>2642.8831573235161</v>
      </c>
      <c r="L2076" s="5" t="e" cm="1">
        <f t="array" ref="L2076">[2]!PropsSI("S","P",(I2076+1)*100*1000,"T",J2076+273.15,"WATER")/1000</f>
        <v>#VALUE!</v>
      </c>
      <c r="M2076" s="5" cm="1">
        <f t="array" ref="M2076">[2]!PropsSI("H","P",(I2076+1)*100*1000,"S",E2076*1000,"WATER")/1000</f>
        <v>2469.3412901761981</v>
      </c>
      <c r="N2076" s="5" cm="1">
        <f t="array" ref="N2076">[2]!PropsSI("T","P",(I2076+1)*100*1000,"Q",1,"WATER")-273.15</f>
        <v>108.94613946061958</v>
      </c>
      <c r="O2076">
        <v>0.75</v>
      </c>
      <c r="P2076">
        <f t="shared" si="353"/>
        <v>27.574910774861884</v>
      </c>
      <c r="Q2076" s="24"/>
      <c r="R2076">
        <f t="shared" si="357"/>
        <v>0.73723007446971434</v>
      </c>
      <c r="S2076">
        <f t="shared" si="358"/>
        <v>793.3120195256148</v>
      </c>
      <c r="T2076">
        <f t="shared" si="359"/>
        <v>-0.87197430818498933</v>
      </c>
      <c r="U2076">
        <f t="shared" si="363"/>
        <v>118.26615956216084</v>
      </c>
      <c r="V2076">
        <f t="shared" si="360"/>
        <v>-48641.599284291187</v>
      </c>
      <c r="W2076">
        <f t="shared" si="354"/>
        <v>54.905560926937682</v>
      </c>
      <c r="X2076">
        <f t="shared" si="361"/>
        <v>746.9644377351608</v>
      </c>
      <c r="Z2076">
        <f t="shared" si="355"/>
        <v>0.75000000000000033</v>
      </c>
      <c r="AA2076" s="3">
        <f t="shared" si="362"/>
        <v>54.905561382264963</v>
      </c>
    </row>
    <row r="2077" spans="1:27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0.3825637258440775</v>
      </c>
      <c r="J2077" s="5" cm="1">
        <f t="array" ref="J2077">[2]!PropsSI("T","P",(I2077+1)*100*1000,"H",K2077*1000,"WATER")-273.15</f>
        <v>108.92048233290996</v>
      </c>
      <c r="K2077" s="5">
        <f t="shared" si="356"/>
        <v>2642.2319577110743</v>
      </c>
      <c r="L2077" s="5" t="e" cm="1">
        <f t="array" ref="L2077">[2]!PropsSI("S","P",(I2077+1)*100*1000,"T",J2077+273.15,"WATER")/1000</f>
        <v>#VALUE!</v>
      </c>
      <c r="M2077" s="5" cm="1">
        <f t="array" ref="M2077">[2]!PropsSI("H","P",(I2077+1)*100*1000,"S",E2077*1000,"WATER")/1000</f>
        <v>2468.7793316242078</v>
      </c>
      <c r="N2077" s="5" cm="1">
        <f t="array" ref="N2077">[2]!PropsSI("T","P",(I2077+1)*100*1000,"Q",1,"WATER")-273.15</f>
        <v>108.92048233290996</v>
      </c>
      <c r="O2077">
        <v>0.75</v>
      </c>
      <c r="P2077">
        <f t="shared" si="353"/>
        <v>27.264309961075078</v>
      </c>
      <c r="Q2077" s="24"/>
      <c r="R2077">
        <f t="shared" si="357"/>
        <v>0.73771761505693356</v>
      </c>
      <c r="S2077">
        <f t="shared" si="358"/>
        <v>792.48202372712569</v>
      </c>
      <c r="T2077">
        <f t="shared" si="359"/>
        <v>-0.87114561304323246</v>
      </c>
      <c r="U2077">
        <f t="shared" si="363"/>
        <v>118.89306822960884</v>
      </c>
      <c r="V2077">
        <f t="shared" si="360"/>
        <v>-48538.781900671784</v>
      </c>
      <c r="W2077">
        <f t="shared" si="354"/>
        <v>54.768220523318931</v>
      </c>
      <c r="X2077">
        <f t="shared" si="361"/>
        <v>756.46509621590894</v>
      </c>
      <c r="Z2077">
        <f t="shared" si="355"/>
        <v>0.75</v>
      </c>
      <c r="AA2077" s="3">
        <f t="shared" si="362"/>
        <v>54.768220979788026</v>
      </c>
    </row>
    <row r="2078" spans="1:27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0.38308702749163537</v>
      </c>
      <c r="J2078" s="5" cm="1">
        <f t="array" ref="J2078">[2]!PropsSI("T","P",(I2078+1)*100*1000,"H",K2078*1000,"WATER")-273.15</f>
        <v>108.93167590160726</v>
      </c>
      <c r="K2078" s="5">
        <f t="shared" si="356"/>
        <v>2640.4054648413066</v>
      </c>
      <c r="L2078" s="5" t="e" cm="1">
        <f t="array" ref="L2078">[2]!PropsSI("S","P",(I2078+1)*100*1000,"T",J2078+273.15,"WATER")/1000</f>
        <v>#VALUE!</v>
      </c>
      <c r="M2078" s="5" cm="1">
        <f t="array" ref="M2078">[2]!PropsSI("H","P",(I2078+1)*100*1000,"S",E2078*1000,"WATER")/1000</f>
        <v>2466.8504092925305</v>
      </c>
      <c r="N2078" s="5" cm="1">
        <f t="array" ref="N2078">[2]!PropsSI("T","P",(I2078+1)*100*1000,"Q",1,"WATER")-273.15</f>
        <v>108.93167590160726</v>
      </c>
      <c r="O2078">
        <v>0.75</v>
      </c>
      <c r="P2078">
        <f t="shared" si="353"/>
        <v>27.603295364277155</v>
      </c>
      <c r="Q2078" s="24"/>
      <c r="R2078">
        <f t="shared" si="357"/>
        <v>0.73706669886434639</v>
      </c>
      <c r="S2078">
        <f t="shared" si="358"/>
        <v>800.62070803469464</v>
      </c>
      <c r="T2078">
        <f t="shared" si="359"/>
        <v>-0.87136543907043951</v>
      </c>
      <c r="U2078">
        <f t="shared" si="363"/>
        <v>118.8430370538604</v>
      </c>
      <c r="V2078">
        <f t="shared" si="360"/>
        <v>-48613.534426771221</v>
      </c>
      <c r="W2078">
        <f t="shared" si="354"/>
        <v>54.914050889040638</v>
      </c>
      <c r="X2078">
        <f t="shared" si="361"/>
        <v>745.87736733339909</v>
      </c>
      <c r="Z2078">
        <f t="shared" si="355"/>
        <v>0.75000000000000011</v>
      </c>
      <c r="AA2078" s="3">
        <f t="shared" si="362"/>
        <v>54.914051344297526</v>
      </c>
    </row>
    <row r="2079" spans="1:27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0.38679431491427962</v>
      </c>
      <c r="J2079" s="5" cm="1">
        <f t="array" ref="J2079">[2]!PropsSI("T","P",(I2079+1)*100*1000,"H",K2079*1000,"WATER")-273.15</f>
        <v>109.01087616488815</v>
      </c>
      <c r="K2079" s="5">
        <f t="shared" si="356"/>
        <v>2643.3132594931958</v>
      </c>
      <c r="L2079" s="5" t="e" cm="1">
        <f t="array" ref="L2079">[2]!PropsSI("S","P",(I2079+1)*100*1000,"T",J2079+273.15,"WATER")/1000</f>
        <v>#VALUE!</v>
      </c>
      <c r="M2079" s="5" cm="1">
        <f t="array" ref="M2079">[2]!PropsSI("H","P",(I2079+1)*100*1000,"S",E2079*1000,"WATER")/1000</f>
        <v>2470.5257327622476</v>
      </c>
      <c r="N2079" s="5" cm="1">
        <f t="array" ref="N2079">[2]!PropsSI("T","P",(I2079+1)*100*1000,"Q",1,"WATER")-273.15</f>
        <v>109.01087616488815</v>
      </c>
      <c r="O2079">
        <v>0.75</v>
      </c>
      <c r="P2079">
        <f t="shared" si="353"/>
        <v>27.393338041334129</v>
      </c>
      <c r="Q2079" s="24"/>
      <c r="R2079">
        <f t="shared" si="357"/>
        <v>0.73690677946804783</v>
      </c>
      <c r="S2079">
        <f t="shared" si="358"/>
        <v>779.28994932655758</v>
      </c>
      <c r="T2079">
        <f t="shared" si="359"/>
        <v>-0.87436144085964451</v>
      </c>
      <c r="U2079">
        <f t="shared" si="363"/>
        <v>115.63706473392143</v>
      </c>
      <c r="V2079">
        <f t="shared" si="360"/>
        <v>-48596.60194031617</v>
      </c>
      <c r="W2079">
        <f t="shared" si="354"/>
        <v>54.707546914749877</v>
      </c>
      <c r="X2079">
        <f t="shared" si="361"/>
        <v>746.06600638058353</v>
      </c>
      <c r="Z2079">
        <f t="shared" si="355"/>
        <v>0.74999999999999967</v>
      </c>
      <c r="AA2079" s="3">
        <f t="shared" si="362"/>
        <v>54.707547371725212</v>
      </c>
    </row>
    <row r="2080" spans="1:27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0.38617720381760634</v>
      </c>
      <c r="J2080" s="5" cm="1">
        <f t="array" ref="J2080">[2]!PropsSI("T","P",(I2080+1)*100*1000,"H",K2080*1000,"WATER")-273.15</f>
        <v>108.99770467089729</v>
      </c>
      <c r="K2080" s="5">
        <f t="shared" si="356"/>
        <v>2640.5573594653797</v>
      </c>
      <c r="L2080" s="5" t="e" cm="1">
        <f t="array" ref="L2080">[2]!PropsSI("S","P",(I2080+1)*100*1000,"T",J2080+273.15,"WATER")/1000</f>
        <v>#VALUE!</v>
      </c>
      <c r="M2080" s="5" cm="1">
        <f t="array" ref="M2080">[2]!PropsSI("H","P",(I2080+1)*100*1000,"S",E2080*1000,"WATER")/1000</f>
        <v>2467.2175175689395</v>
      </c>
      <c r="N2080" s="5" cm="1">
        <f t="array" ref="N2080">[2]!PropsSI("T","P",(I2080+1)*100*1000,"Q",1,"WATER")-273.15</f>
        <v>108.99770467089729</v>
      </c>
      <c r="O2080">
        <v>0.75</v>
      </c>
      <c r="P2080">
        <f t="shared" si="353"/>
        <v>27.177277794481714</v>
      </c>
      <c r="Q2080" s="24"/>
      <c r="R2080">
        <f t="shared" si="357"/>
        <v>0.73605868456778534</v>
      </c>
      <c r="S2080">
        <f t="shared" si="358"/>
        <v>798.36201770898526</v>
      </c>
      <c r="T2080">
        <f t="shared" si="359"/>
        <v>-0.87358003037431653</v>
      </c>
      <c r="U2080">
        <f t="shared" si="363"/>
        <v>116.81553890827489</v>
      </c>
      <c r="V2080">
        <f t="shared" si="360"/>
        <v>-48744.815007981</v>
      </c>
      <c r="W2080">
        <f t="shared" si="354"/>
        <v>54.849832598260839</v>
      </c>
      <c r="X2080">
        <f t="shared" si="361"/>
        <v>765.77028936815907</v>
      </c>
      <c r="Z2080">
        <f t="shared" si="355"/>
        <v>0.74999999999999967</v>
      </c>
      <c r="AA2080" s="3">
        <f t="shared" si="362"/>
        <v>54.849833054050741</v>
      </c>
    </row>
    <row r="2081" spans="1:27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0.38802003347745639</v>
      </c>
      <c r="J2081" s="5" cm="1">
        <f t="array" ref="J2081">[2]!PropsSI("T","P",(I2081+1)*100*1000,"H",K2081*1000,"WATER")-273.15</f>
        <v>109.03702335562724</v>
      </c>
      <c r="K2081" s="5">
        <f t="shared" si="356"/>
        <v>2640.658843528855</v>
      </c>
      <c r="L2081" s="5" t="e" cm="1">
        <f t="array" ref="L2081">[2]!PropsSI("S","P",(I2081+1)*100*1000,"T",J2081+273.15,"WATER")/1000</f>
        <v>#VALUE!</v>
      </c>
      <c r="M2081" s="5" cm="1">
        <f t="array" ref="M2081">[2]!PropsSI("H","P",(I2081+1)*100*1000,"S",E2081*1000,"WATER")/1000</f>
        <v>2467.257250876577</v>
      </c>
      <c r="N2081" s="5" cm="1">
        <f t="array" ref="N2081">[2]!PropsSI("T","P",(I2081+1)*100*1000,"Q",1,"WATER")-273.15</f>
        <v>109.03702335562724</v>
      </c>
      <c r="O2081">
        <v>0.75</v>
      </c>
      <c r="P2081">
        <f t="shared" si="353"/>
        <v>27.180872864412663</v>
      </c>
      <c r="Q2081" s="24"/>
      <c r="R2081">
        <f t="shared" si="357"/>
        <v>0.73524035833796952</v>
      </c>
      <c r="S2081">
        <f t="shared" si="358"/>
        <v>800.86907718923521</v>
      </c>
      <c r="T2081">
        <f t="shared" si="359"/>
        <v>-0.87483050847346533</v>
      </c>
      <c r="U2081">
        <f t="shared" si="363"/>
        <v>115.82377546930834</v>
      </c>
      <c r="V2081">
        <f t="shared" si="360"/>
        <v>-48883.685688287231</v>
      </c>
      <c r="W2081">
        <f t="shared" si="354"/>
        <v>54.935516523198892</v>
      </c>
      <c r="X2081">
        <f t="shared" si="361"/>
        <v>770.32024462620268</v>
      </c>
      <c r="Z2081">
        <f t="shared" si="355"/>
        <v>0.75000000000000044</v>
      </c>
      <c r="AA2081" s="3">
        <f t="shared" si="362"/>
        <v>54.935516978277889</v>
      </c>
    </row>
    <row r="2082" spans="1:27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0.38834221865199403</v>
      </c>
      <c r="J2082" s="5" cm="1">
        <f t="array" ref="J2082">[2]!PropsSI("T","P",(I2082+1)*100*1000,"H",K2082*1000,"WATER")-273.15</f>
        <v>109.04389309876996</v>
      </c>
      <c r="K2082" s="5">
        <f t="shared" si="356"/>
        <v>2642.4627275675562</v>
      </c>
      <c r="L2082" s="5" t="e" cm="1">
        <f t="array" ref="L2082">[2]!PropsSI("S","P",(I2082+1)*100*1000,"T",J2082+273.15,"WATER")/1000</f>
        <v>#VALUE!</v>
      </c>
      <c r="M2082" s="5" cm="1">
        <f t="array" ref="M2082">[2]!PropsSI("H","P",(I2082+1)*100*1000,"S",E2082*1000,"WATER")/1000</f>
        <v>2469.2875764871656</v>
      </c>
      <c r="N2082" s="5" cm="1">
        <f t="array" ref="N2082">[2]!PropsSI("T","P",(I2082+1)*100*1000,"Q",1,"WATER")-273.15</f>
        <v>109.04389309876996</v>
      </c>
      <c r="O2082">
        <v>0.75</v>
      </c>
      <c r="P2082">
        <f t="shared" si="353"/>
        <v>27.170794941750955</v>
      </c>
      <c r="Q2082" s="24"/>
      <c r="R2082">
        <f t="shared" si="357"/>
        <v>0.73567851792981398</v>
      </c>
      <c r="S2082">
        <f t="shared" si="358"/>
        <v>790.9937763016236</v>
      </c>
      <c r="T2082">
        <f t="shared" si="359"/>
        <v>-0.87523697926176669</v>
      </c>
      <c r="U2082">
        <f t="shared" si="363"/>
        <v>115.25302027142541</v>
      </c>
      <c r="V2082">
        <f t="shared" si="360"/>
        <v>-48823.947061539991</v>
      </c>
      <c r="W2082">
        <f t="shared" si="354"/>
        <v>54.851594332093775</v>
      </c>
      <c r="X2082">
        <f t="shared" si="361"/>
        <v>766.22665488840346</v>
      </c>
      <c r="Z2082">
        <f t="shared" si="355"/>
        <v>0.75</v>
      </c>
      <c r="AA2082" s="3">
        <f t="shared" si="362"/>
        <v>54.85159478786904</v>
      </c>
    </row>
    <row r="2083" spans="1:27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0.38787933801721586</v>
      </c>
      <c r="J2083" s="5" cm="1">
        <f t="array" ref="J2083">[2]!PropsSI("T","P",(I2083+1)*100*1000,"H",K2083*1000,"WATER")-273.15</f>
        <v>109.03402298698603</v>
      </c>
      <c r="K2083" s="5">
        <f t="shared" si="356"/>
        <v>2642.7675400264143</v>
      </c>
      <c r="L2083" s="5" t="e" cm="1">
        <f t="array" ref="L2083">[2]!PropsSI("S","P",(I2083+1)*100*1000,"T",J2083+273.15,"WATER")/1000</f>
        <v>#VALUE!</v>
      </c>
      <c r="M2083" s="5" cm="1">
        <f t="array" ref="M2083">[2]!PropsSI("H","P",(I2083+1)*100*1000,"S",E2083*1000,"WATER")/1000</f>
        <v>2469.6911110641445</v>
      </c>
      <c r="N2083" s="5" cm="1">
        <f t="array" ref="N2083">[2]!PropsSI("T","P",(I2083+1)*100*1000,"Q",1,"WATER")-273.15</f>
        <v>109.03402298698603</v>
      </c>
      <c r="O2083">
        <v>0.75</v>
      </c>
      <c r="P2083">
        <f t="shared" si="353"/>
        <v>27.04061360214164</v>
      </c>
      <c r="Q2083" s="24"/>
      <c r="R2083">
        <f t="shared" si="357"/>
        <v>0.73603553446797265</v>
      </c>
      <c r="S2083">
        <f t="shared" si="358"/>
        <v>787.67629749413902</v>
      </c>
      <c r="T2083">
        <f t="shared" si="359"/>
        <v>-0.87497183865943851</v>
      </c>
      <c r="U2083">
        <f t="shared" si="363"/>
        <v>115.38418149612811</v>
      </c>
      <c r="V2083">
        <f t="shared" si="360"/>
        <v>-48761.077965137985</v>
      </c>
      <c r="W2083">
        <f t="shared" si="354"/>
        <v>54.770097768977273</v>
      </c>
      <c r="X2083">
        <f t="shared" si="361"/>
        <v>768.92429215878803</v>
      </c>
      <c r="Z2083">
        <f t="shared" si="355"/>
        <v>0.74999999999999978</v>
      </c>
      <c r="AA2083" s="3">
        <f t="shared" si="362"/>
        <v>54.770098225430715</v>
      </c>
    </row>
    <row r="2084" spans="1:27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0.39077947093822196</v>
      </c>
      <c r="J2084" s="5" cm="1">
        <f t="array" ref="J2084">[2]!PropsSI("T","P",(I2084+1)*100*1000,"H",K2084*1000,"WATER")-273.15</f>
        <v>109.09581857616826</v>
      </c>
      <c r="K2084" s="5">
        <f t="shared" si="356"/>
        <v>2641.8723287990706</v>
      </c>
      <c r="L2084" s="5" t="e" cm="1">
        <f t="array" ref="L2084">[2]!PropsSI("S","P",(I2084+1)*100*1000,"T",J2084+273.15,"WATER")/1000</f>
        <v>#VALUE!</v>
      </c>
      <c r="M2084" s="5" cm="1">
        <f t="array" ref="M2084">[2]!PropsSI("H","P",(I2084+1)*100*1000,"S",E2084*1000,"WATER")/1000</f>
        <v>2468.8678559628056</v>
      </c>
      <c r="N2084" s="5" cm="1">
        <f t="array" ref="N2084">[2]!PropsSI("T","P",(I2084+1)*100*1000,"Q",1,"WATER")-273.15</f>
        <v>109.09581857616826</v>
      </c>
      <c r="O2084">
        <v>0.75</v>
      </c>
      <c r="P2084">
        <f t="shared" si="353"/>
        <v>27.666889801751822</v>
      </c>
      <c r="Q2084" s="24"/>
      <c r="R2084">
        <f t="shared" si="357"/>
        <v>0.73476197837881163</v>
      </c>
      <c r="S2084">
        <f t="shared" si="358"/>
        <v>791.36843759679891</v>
      </c>
      <c r="T2084">
        <f t="shared" si="359"/>
        <v>-0.87694437862712415</v>
      </c>
      <c r="U2084">
        <f t="shared" si="363"/>
        <v>113.7021876412541</v>
      </c>
      <c r="V2084">
        <f t="shared" si="360"/>
        <v>-48930.562122162271</v>
      </c>
      <c r="W2084">
        <f t="shared" si="354"/>
        <v>54.991649915859412</v>
      </c>
      <c r="X2084">
        <f t="shared" si="361"/>
        <v>746.64251529352509</v>
      </c>
      <c r="Z2084">
        <f t="shared" si="355"/>
        <v>0.75000000000000033</v>
      </c>
      <c r="AA2084" s="3">
        <f t="shared" si="362"/>
        <v>54.991650370473877</v>
      </c>
    </row>
    <row r="2085" spans="1:27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0.3883734296761574</v>
      </c>
      <c r="J2085" s="5" cm="1">
        <f t="array" ref="J2085">[2]!PropsSI("T","P",(I2085+1)*100*1000,"H",K2085*1000,"WATER")-273.15</f>
        <v>109.04455852126529</v>
      </c>
      <c r="K2085" s="5">
        <f t="shared" si="356"/>
        <v>2639.8277495663115</v>
      </c>
      <c r="L2085" s="5" t="e" cm="1">
        <f t="array" ref="L2085">[2]!PropsSI("S","P",(I2085+1)*100*1000,"T",J2085+273.15,"WATER")/1000</f>
        <v>#VALUE!</v>
      </c>
      <c r="M2085" s="5" cm="1">
        <f t="array" ref="M2085">[2]!PropsSI("H","P",(I2085+1)*100*1000,"S",E2085*1000,"WATER")/1000</f>
        <v>2466.8305984930953</v>
      </c>
      <c r="N2085" s="5" cm="1">
        <f t="array" ref="N2085">[2]!PropsSI("T","P",(I2085+1)*100*1000,"Q",1,"WATER")-273.15</f>
        <v>109.04455852126529</v>
      </c>
      <c r="O2085">
        <v>0.75</v>
      </c>
      <c r="P2085">
        <f t="shared" si="353"/>
        <v>27.594128387841927</v>
      </c>
      <c r="Q2085" s="24"/>
      <c r="R2085">
        <f t="shared" si="357"/>
        <v>0.7354161654675565</v>
      </c>
      <c r="S2085">
        <f t="shared" si="358"/>
        <v>795.44561781737741</v>
      </c>
      <c r="T2085">
        <f t="shared" si="359"/>
        <v>-0.8751778474860108</v>
      </c>
      <c r="U2085">
        <f t="shared" si="363"/>
        <v>115.21541900509627</v>
      </c>
      <c r="V2085">
        <f t="shared" si="360"/>
        <v>-48781.600576427867</v>
      </c>
      <c r="W2085">
        <f t="shared" si="354"/>
        <v>54.907460731855309</v>
      </c>
      <c r="X2085">
        <f t="shared" si="361"/>
        <v>746.01812373452753</v>
      </c>
      <c r="Z2085">
        <f t="shared" si="355"/>
        <v>0.75</v>
      </c>
      <c r="AA2085" s="3">
        <f t="shared" si="362"/>
        <v>54.907461187166838</v>
      </c>
    </row>
    <row r="2086" spans="1:27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0.39014352227334825</v>
      </c>
      <c r="J2086" s="5" cm="1">
        <f t="array" ref="J2086">[2]!PropsSI("T","P",(I2086+1)*100*1000,"H",K2086*1000,"WATER")-273.15</f>
        <v>109.08227696191682</v>
      </c>
      <c r="K2086" s="5">
        <f t="shared" si="356"/>
        <v>2639.6747528548758</v>
      </c>
      <c r="L2086" s="5" t="e" cm="1">
        <f t="array" ref="L2086">[2]!PropsSI("S","P",(I2086+1)*100*1000,"T",J2086+273.15,"WATER")/1000</f>
        <v>#VALUE!</v>
      </c>
      <c r="M2086" s="5" cm="1">
        <f t="array" ref="M2086">[2]!PropsSI("H","P",(I2086+1)*100*1000,"S",E2086*1000,"WATER")/1000</f>
        <v>2467.1226973567955</v>
      </c>
      <c r="N2086" s="5" cm="1">
        <f t="array" ref="N2086">[2]!PropsSI("T","P",(I2086+1)*100*1000,"Q",1,"WATER")-273.15</f>
        <v>109.08227696191682</v>
      </c>
      <c r="O2086">
        <v>0.75</v>
      </c>
      <c r="P2086">
        <f t="shared" si="353"/>
        <v>27.700055866828336</v>
      </c>
      <c r="Q2086" s="24"/>
      <c r="R2086">
        <f t="shared" si="357"/>
        <v>0.7351668235197425</v>
      </c>
      <c r="S2086">
        <f t="shared" si="358"/>
        <v>788.3305248535662</v>
      </c>
      <c r="T2086">
        <f t="shared" si="359"/>
        <v>-0.8765524200232917</v>
      </c>
      <c r="U2086">
        <f t="shared" si="363"/>
        <v>113.70611195102451</v>
      </c>
      <c r="V2086">
        <f t="shared" si="360"/>
        <v>-48755.084750477916</v>
      </c>
      <c r="W2086">
        <f t="shared" si="354"/>
        <v>54.83955907399254</v>
      </c>
      <c r="X2086">
        <f t="shared" si="361"/>
        <v>736.55263433167613</v>
      </c>
      <c r="Z2086">
        <f t="shared" si="355"/>
        <v>0.74999999999999978</v>
      </c>
      <c r="AA2086" s="3">
        <f t="shared" si="362"/>
        <v>54.839559529867827</v>
      </c>
    </row>
    <row r="2087" spans="1:27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0.38965240987141847</v>
      </c>
      <c r="J2087" s="5" cm="1">
        <f t="array" ref="J2087">[2]!PropsSI("T","P",(I2087+1)*100*1000,"H",K2087*1000,"WATER")-273.15</f>
        <v>109.07181593929249</v>
      </c>
      <c r="K2087" s="5">
        <f t="shared" si="356"/>
        <v>2637.7570197629639</v>
      </c>
      <c r="L2087" s="5" t="e" cm="1">
        <f t="array" ref="L2087">[2]!PropsSI("S","P",(I2087+1)*100*1000,"T",J2087+273.15,"WATER")/1000</f>
        <v>#VALUE!</v>
      </c>
      <c r="M2087" s="5" cm="1">
        <f t="array" ref="M2087">[2]!PropsSI("H","P",(I2087+1)*100*1000,"S",E2087*1000,"WATER")/1000</f>
        <v>2464.9793278643765</v>
      </c>
      <c r="N2087" s="5" cm="1">
        <f t="array" ref="N2087">[2]!PropsSI("T","P",(I2087+1)*100*1000,"Q",1,"WATER")-273.15</f>
        <v>109.07181593929249</v>
      </c>
      <c r="O2087">
        <v>0.75</v>
      </c>
      <c r="P2087">
        <f t="shared" si="353"/>
        <v>27.472710874941175</v>
      </c>
      <c r="Q2087" s="24"/>
      <c r="R2087">
        <f t="shared" si="357"/>
        <v>0.73478174365380866</v>
      </c>
      <c r="S2087">
        <f t="shared" si="358"/>
        <v>798.3652186762946</v>
      </c>
      <c r="T2087">
        <f t="shared" si="359"/>
        <v>-0.87602423241502625</v>
      </c>
      <c r="U2087">
        <f t="shared" si="363"/>
        <v>114.37670869593799</v>
      </c>
      <c r="V2087">
        <f t="shared" si="360"/>
        <v>-48804.256680331899</v>
      </c>
      <c r="W2087">
        <f t="shared" si="354"/>
        <v>54.86645567199961</v>
      </c>
      <c r="X2087">
        <f t="shared" si="361"/>
        <v>750.41725400636608</v>
      </c>
      <c r="Z2087">
        <f t="shared" si="355"/>
        <v>0.75</v>
      </c>
      <c r="AA2087" s="3">
        <f t="shared" si="362"/>
        <v>54.866456127651418</v>
      </c>
    </row>
    <row r="2088" spans="1:27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0.3898542446560338</v>
      </c>
      <c r="J2088" s="5" cm="1">
        <f t="array" ref="J2088">[2]!PropsSI("T","P",(I2088+1)*100*1000,"H",K2088*1000,"WATER")-273.15</f>
        <v>109.07611552334976</v>
      </c>
      <c r="K2088" s="5">
        <f t="shared" si="356"/>
        <v>2639.2060348446444</v>
      </c>
      <c r="L2088" s="5" t="e" cm="1">
        <f t="array" ref="L2088">[2]!PropsSI("S","P",(I2088+1)*100*1000,"T",J2088+273.15,"WATER")/1000</f>
        <v>#VALUE!</v>
      </c>
      <c r="M2088" s="5" cm="1">
        <f t="array" ref="M2088">[2]!PropsSI("H","P",(I2088+1)*100*1000,"S",E2088*1000,"WATER")/1000</f>
        <v>2466.2035559198666</v>
      </c>
      <c r="N2088" s="5" cm="1">
        <f t="array" ref="N2088">[2]!PropsSI("T","P",(I2088+1)*100*1000,"Q",1,"WATER")-273.15</f>
        <v>109.07611552334976</v>
      </c>
      <c r="O2088">
        <v>0.75</v>
      </c>
      <c r="P2088">
        <f t="shared" si="353"/>
        <v>27.633030687024466</v>
      </c>
      <c r="Q2088" s="24"/>
      <c r="R2088">
        <f t="shared" si="357"/>
        <v>0.73468854872969025</v>
      </c>
      <c r="S2088">
        <f t="shared" si="358"/>
        <v>798.70311956465753</v>
      </c>
      <c r="T2088">
        <f t="shared" si="359"/>
        <v>-0.87616003703708201</v>
      </c>
      <c r="U2088">
        <f t="shared" si="363"/>
        <v>114.41653000079191</v>
      </c>
      <c r="V2088">
        <f t="shared" si="360"/>
        <v>-48882.363146424876</v>
      </c>
      <c r="W2088">
        <f t="shared" si="354"/>
        <v>54.974136135776952</v>
      </c>
      <c r="X2088">
        <f t="shared" si="361"/>
        <v>747.53604715980293</v>
      </c>
      <c r="Z2088">
        <f t="shared" si="355"/>
        <v>0.75</v>
      </c>
      <c r="AA2088" s="3">
        <f t="shared" si="362"/>
        <v>54.974136590536254</v>
      </c>
    </row>
    <row r="2089" spans="1:27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0.38851345768681433</v>
      </c>
      <c r="J2089" s="5" cm="1">
        <f t="array" ref="J2089">[2]!PropsSI("T","P",(I2089+1)*100*1000,"H",K2089*1000,"WATER")-273.15</f>
        <v>109.04754378248714</v>
      </c>
      <c r="K2089" s="5">
        <f t="shared" si="356"/>
        <v>2639.2697880862906</v>
      </c>
      <c r="L2089" s="5" t="e" cm="1">
        <f t="array" ref="L2089">[2]!PropsSI("S","P",(I2089+1)*100*1000,"T",J2089+273.15,"WATER")/1000</f>
        <v>#VALUE!</v>
      </c>
      <c r="M2089" s="5" cm="1">
        <f t="array" ref="M2089">[2]!PropsSI("H","P",(I2089+1)*100*1000,"S",E2089*1000,"WATER")/1000</f>
        <v>2465.8081284652803</v>
      </c>
      <c r="N2089" s="5" cm="1">
        <f t="array" ref="N2089">[2]!PropsSI("T","P",(I2089+1)*100*1000,"Q",1,"WATER")-273.15</f>
        <v>109.04754378248714</v>
      </c>
      <c r="O2089">
        <v>0.75</v>
      </c>
      <c r="P2089">
        <f t="shared" si="353"/>
        <v>27.474313085006344</v>
      </c>
      <c r="Q2089" s="24"/>
      <c r="R2089">
        <f t="shared" si="357"/>
        <v>0.73472453331821763</v>
      </c>
      <c r="S2089">
        <f t="shared" si="358"/>
        <v>806.8054132338948</v>
      </c>
      <c r="T2089">
        <f t="shared" si="359"/>
        <v>-0.8750694329967118</v>
      </c>
      <c r="U2089">
        <f t="shared" si="363"/>
        <v>115.70798972907298</v>
      </c>
      <c r="V2089">
        <f t="shared" si="360"/>
        <v>-48941.575377455214</v>
      </c>
      <c r="W2089">
        <f t="shared" si="354"/>
        <v>55.050509465443149</v>
      </c>
      <c r="X2089">
        <f t="shared" si="361"/>
        <v>760.44660681241601</v>
      </c>
      <c r="Z2089">
        <f t="shared" si="355"/>
        <v>0.75</v>
      </c>
      <c r="AA2089" s="3">
        <f t="shared" si="362"/>
        <v>55.050509919571553</v>
      </c>
    </row>
    <row r="2090" spans="1:27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0.38727842768916432</v>
      </c>
      <c r="J2090" s="5" cm="1">
        <f t="array" ref="J2090">[2]!PropsSI("T","P",(I2090+1)*100*1000,"H",K2090*1000,"WATER")-273.15</f>
        <v>109.02120559411401</v>
      </c>
      <c r="K2090" s="5">
        <f t="shared" si="356"/>
        <v>2642.500159229442</v>
      </c>
      <c r="L2090" s="5" t="e" cm="1">
        <f t="array" ref="L2090">[2]!PropsSI("S","P",(I2090+1)*100*1000,"T",J2090+273.15,"WATER")/1000</f>
        <v>#VALUE!</v>
      </c>
      <c r="M2090" s="5" cm="1">
        <f t="array" ref="M2090">[2]!PropsSI("H","P",(I2090+1)*100*1000,"S",E2090*1000,"WATER")/1000</f>
        <v>2469.3042799770915</v>
      </c>
      <c r="N2090" s="5" cm="1">
        <f t="array" ref="N2090">[2]!PropsSI("T","P",(I2090+1)*100*1000,"Q",1,"WATER")-273.15</f>
        <v>109.02120559411401</v>
      </c>
      <c r="O2090">
        <v>0.75</v>
      </c>
      <c r="P2090">
        <f t="shared" si="353"/>
        <v>27.49006871623347</v>
      </c>
      <c r="Q2090" s="24"/>
      <c r="R2090">
        <f t="shared" si="357"/>
        <v>0.73610229780387681</v>
      </c>
      <c r="S2090">
        <f t="shared" si="358"/>
        <v>790.40905418884392</v>
      </c>
      <c r="T2090">
        <f t="shared" si="359"/>
        <v>-0.87449941965951827</v>
      </c>
      <c r="U2090">
        <f t="shared" si="363"/>
        <v>115.88340237957824</v>
      </c>
      <c r="V2090">
        <f t="shared" si="360"/>
        <v>-48761.361447971547</v>
      </c>
      <c r="W2090">
        <f t="shared" si="354"/>
        <v>54.892459386015808</v>
      </c>
      <c r="X2090">
        <f t="shared" si="361"/>
        <v>750.89101441937419</v>
      </c>
      <c r="Z2090">
        <f t="shared" si="355"/>
        <v>0.74999999999999967</v>
      </c>
      <c r="AA2090" s="3">
        <f t="shared" si="362"/>
        <v>54.892459841451767</v>
      </c>
    </row>
    <row r="2091" spans="1:27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0.38931760010432548</v>
      </c>
      <c r="J2091" s="5" cm="1">
        <f t="array" ref="J2091">[2]!PropsSI("T","P",(I2091+1)*100*1000,"H",K2091*1000,"WATER")-273.15</f>
        <v>109.06468252327289</v>
      </c>
      <c r="K2091" s="5">
        <f t="shared" si="356"/>
        <v>2640.8527475252408</v>
      </c>
      <c r="L2091" s="5" t="e" cm="1">
        <f t="array" ref="L2091">[2]!PropsSI("S","P",(I2091+1)*100*1000,"T",J2091+273.15,"WATER")/1000</f>
        <v>#VALUE!</v>
      </c>
      <c r="M2091" s="5" cm="1">
        <f t="array" ref="M2091">[2]!PropsSI("H","P",(I2091+1)*100*1000,"S",E2091*1000,"WATER")/1000</f>
        <v>2467.706764757384</v>
      </c>
      <c r="N2091" s="5" cm="1">
        <f t="array" ref="N2091">[2]!PropsSI("T","P",(I2091+1)*100*1000,"Q",1,"WATER")-273.15</f>
        <v>109.06468252327289</v>
      </c>
      <c r="O2091">
        <v>0.75</v>
      </c>
      <c r="P2091">
        <f t="shared" si="353"/>
        <v>27.236395894161593</v>
      </c>
      <c r="Q2091" s="24"/>
      <c r="R2091">
        <f t="shared" si="357"/>
        <v>0.73503013024446984</v>
      </c>
      <c r="S2091">
        <f t="shared" si="358"/>
        <v>796.14040715249848</v>
      </c>
      <c r="T2091">
        <f t="shared" si="359"/>
        <v>-0.8758292681601676</v>
      </c>
      <c r="U2091">
        <f t="shared" si="363"/>
        <v>114.77295535829683</v>
      </c>
      <c r="V2091">
        <f t="shared" si="360"/>
        <v>-48885.557432654081</v>
      </c>
      <c r="W2091">
        <f t="shared" si="354"/>
        <v>54.903603785044581</v>
      </c>
      <c r="X2091">
        <f t="shared" si="361"/>
        <v>765.47439247733791</v>
      </c>
      <c r="Z2091">
        <f t="shared" si="355"/>
        <v>0.75</v>
      </c>
      <c r="AA2091" s="3">
        <f t="shared" si="362"/>
        <v>54.903604240388091</v>
      </c>
    </row>
    <row r="2092" spans="1:27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0.38526706356935847</v>
      </c>
      <c r="J2092" s="5" cm="1">
        <f t="array" ref="J2092">[2]!PropsSI("T","P",(I2092+1)*100*1000,"H",K2092*1000,"WATER")-273.15</f>
        <v>108.97827001305393</v>
      </c>
      <c r="K2092" s="5">
        <f t="shared" si="356"/>
        <v>2639.8383965270932</v>
      </c>
      <c r="L2092" s="5" t="e" cm="1">
        <f t="array" ref="L2092">[2]!PropsSI("S","P",(I2092+1)*100*1000,"T",J2092+273.15,"WATER")/1000</f>
        <v>#VALUE!</v>
      </c>
      <c r="M2092" s="5" cm="1">
        <f t="array" ref="M2092">[2]!PropsSI("H","P",(I2092+1)*100*1000,"S",E2092*1000,"WATER")/1000</f>
        <v>2466.8499285572934</v>
      </c>
      <c r="N2092" s="5" cm="1">
        <f t="array" ref="N2092">[2]!PropsSI("T","P",(I2092+1)*100*1000,"Q",1,"WATER")-273.15</f>
        <v>108.97827001305393</v>
      </c>
      <c r="O2092">
        <v>0.75</v>
      </c>
      <c r="P2092">
        <f t="shared" si="353"/>
        <v>27.690893274787928</v>
      </c>
      <c r="Q2092" s="24"/>
      <c r="R2092">
        <f t="shared" si="357"/>
        <v>0.73671632678502197</v>
      </c>
      <c r="S2092">
        <f t="shared" si="358"/>
        <v>792.625851192097</v>
      </c>
      <c r="T2092">
        <f t="shared" si="359"/>
        <v>-0.87304436592639312</v>
      </c>
      <c r="U2092">
        <f t="shared" si="363"/>
        <v>116.97995388913071</v>
      </c>
      <c r="V2092">
        <f t="shared" si="360"/>
        <v>-48577.65817746587</v>
      </c>
      <c r="W2092">
        <f t="shared" si="354"/>
        <v>54.819460413283188</v>
      </c>
      <c r="X2092">
        <f t="shared" si="361"/>
        <v>735.95915498784495</v>
      </c>
      <c r="Z2092">
        <f t="shared" si="355"/>
        <v>0.75000000000000033</v>
      </c>
      <c r="AA2092" s="3">
        <f t="shared" si="362"/>
        <v>54.819460869325617</v>
      </c>
    </row>
    <row r="2093" spans="1:27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0.38633246979890146</v>
      </c>
      <c r="J2093" s="5" cm="1">
        <f t="array" ref="J2093">[2]!PropsSI("T","P",(I2093+1)*100*1000,"H",K2093*1000,"WATER")-273.15</f>
        <v>109.0010190907231</v>
      </c>
      <c r="K2093" s="5">
        <f t="shared" si="356"/>
        <v>2638.6023297565716</v>
      </c>
      <c r="L2093" s="5" t="e" cm="1">
        <f t="array" ref="L2093">[2]!PropsSI("S","P",(I2093+1)*100*1000,"T",J2093+273.15,"WATER")/1000</f>
        <v>#VALUE!</v>
      </c>
      <c r="M2093" s="5" cm="1">
        <f t="array" ref="M2093">[2]!PropsSI("H","P",(I2093+1)*100*1000,"S",E2093*1000,"WATER")/1000</f>
        <v>2465.7975699798671</v>
      </c>
      <c r="N2093" s="5" cm="1">
        <f t="array" ref="N2093">[2]!PropsSI("T","P",(I2093+1)*100*1000,"Q",1,"WATER")-273.15</f>
        <v>109.0010190907231</v>
      </c>
      <c r="O2093">
        <v>0.75</v>
      </c>
      <c r="P2093">
        <f t="shared" si="353"/>
        <v>27.827083167065823</v>
      </c>
      <c r="Q2093" s="24"/>
      <c r="R2093">
        <f t="shared" si="357"/>
        <v>0.73627305665814857</v>
      </c>
      <c r="S2093">
        <f t="shared" si="358"/>
        <v>793.54588776744254</v>
      </c>
      <c r="T2093">
        <f t="shared" si="359"/>
        <v>-0.87377695434928815</v>
      </c>
      <c r="U2093">
        <f t="shared" si="363"/>
        <v>116.24636223937837</v>
      </c>
      <c r="V2093">
        <f t="shared" si="360"/>
        <v>-48593.938059847991</v>
      </c>
      <c r="W2093">
        <f t="shared" si="354"/>
        <v>54.833729899848976</v>
      </c>
      <c r="X2093">
        <f t="shared" si="361"/>
        <v>729.35896774934702</v>
      </c>
      <c r="Z2093">
        <f t="shared" si="355"/>
        <v>0.75000000000000022</v>
      </c>
      <c r="AA2093" s="3">
        <f t="shared" si="362"/>
        <v>54.83373035577273</v>
      </c>
    </row>
    <row r="2094" spans="1:27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0.38763404906411481</v>
      </c>
      <c r="J2094" s="5" cm="1">
        <f t="array" ref="J2094">[2]!PropsSI("T","P",(I2094+1)*100*1000,"H",K2094*1000,"WATER")-273.15</f>
        <v>109.02879153528619</v>
      </c>
      <c r="K2094" s="5">
        <f t="shared" si="356"/>
        <v>2638.0053592080794</v>
      </c>
      <c r="L2094" s="5" t="e" cm="1">
        <f t="array" ref="L2094">[2]!PropsSI("S","P",(I2094+1)*100*1000,"T",J2094+273.15,"WATER")/1000</f>
        <v>#VALUE!</v>
      </c>
      <c r="M2094" s="5" cm="1">
        <f t="array" ref="M2094">[2]!PropsSI("H","P",(I2094+1)*100*1000,"S",E2094*1000,"WATER")/1000</f>
        <v>2465.2935010877054</v>
      </c>
      <c r="N2094" s="5" cm="1">
        <f t="array" ref="N2094">[2]!PropsSI("T","P",(I2094+1)*100*1000,"Q",1,"WATER")-273.15</f>
        <v>109.02879153528619</v>
      </c>
      <c r="O2094">
        <v>0.75</v>
      </c>
      <c r="P2094">
        <f t="shared" si="353"/>
        <v>27.726989729664599</v>
      </c>
      <c r="Q2094" s="24"/>
      <c r="R2094">
        <f t="shared" si="357"/>
        <v>0.73573756437490034</v>
      </c>
      <c r="S2094">
        <f t="shared" si="358"/>
        <v>794.5627069671956</v>
      </c>
      <c r="T2094">
        <f t="shared" si="359"/>
        <v>-0.87467389056627975</v>
      </c>
      <c r="U2094">
        <f t="shared" si="363"/>
        <v>115.4381583536973</v>
      </c>
      <c r="V2094">
        <f t="shared" si="360"/>
        <v>-48651.337949123343</v>
      </c>
      <c r="W2094">
        <f t="shared" si="354"/>
        <v>54.828780281723247</v>
      </c>
      <c r="X2094">
        <f t="shared" si="361"/>
        <v>734.50705112765547</v>
      </c>
      <c r="Z2094">
        <f t="shared" si="355"/>
        <v>0.75000000000000011</v>
      </c>
      <c r="AA2094" s="3">
        <f t="shared" si="362"/>
        <v>54.828780737688156</v>
      </c>
    </row>
    <row r="2095" spans="1:27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0.38787762899578304</v>
      </c>
      <c r="J2095" s="5" cm="1">
        <f t="array" ref="J2095">[2]!PropsSI("T","P",(I2095+1)*100*1000,"H",K2095*1000,"WATER")-273.15</f>
        <v>109.03398654010402</v>
      </c>
      <c r="K2095" s="5">
        <f t="shared" si="356"/>
        <v>2641.6295158438761</v>
      </c>
      <c r="L2095" s="5" t="e" cm="1">
        <f t="array" ref="L2095">[2]!PropsSI("S","P",(I2095+1)*100*1000,"T",J2095+273.15,"WATER")/1000</f>
        <v>#VALUE!</v>
      </c>
      <c r="M2095" s="5" cm="1">
        <f t="array" ref="M2095">[2]!PropsSI("H","P",(I2095+1)*100*1000,"S",E2095*1000,"WATER")/1000</f>
        <v>2468.891684560961</v>
      </c>
      <c r="N2095" s="5" cm="1">
        <f t="array" ref="N2095">[2]!PropsSI("T","P",(I2095+1)*100*1000,"Q",1,"WATER")-273.15</f>
        <v>109.03398654010402</v>
      </c>
      <c r="O2095">
        <v>0.75</v>
      </c>
      <c r="P2095">
        <f t="shared" si="353"/>
        <v>27.849325126623693</v>
      </c>
      <c r="Q2095" s="24"/>
      <c r="R2095">
        <f t="shared" si="357"/>
        <v>0.7362275457157893</v>
      </c>
      <c r="S2095">
        <f t="shared" si="358"/>
        <v>784.28029655045555</v>
      </c>
      <c r="T2095">
        <f t="shared" si="359"/>
        <v>-0.87503248984928816</v>
      </c>
      <c r="U2095">
        <f t="shared" si="363"/>
        <v>115.07778158029681</v>
      </c>
      <c r="V2095">
        <f t="shared" si="360"/>
        <v>-48658.569418693667</v>
      </c>
      <c r="W2095">
        <f t="shared" si="354"/>
        <v>54.842967532834038</v>
      </c>
      <c r="X2095">
        <f t="shared" si="361"/>
        <v>728.65673035435736</v>
      </c>
      <c r="Z2095">
        <f t="shared" si="355"/>
        <v>0.75000000000000022</v>
      </c>
      <c r="AA2095" s="3">
        <f t="shared" si="362"/>
        <v>54.842967988680996</v>
      </c>
    </row>
    <row r="2096" spans="1:27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0.38935043900101363</v>
      </c>
      <c r="J2096" s="5" cm="1">
        <f t="array" ref="J2096">[2]!PropsSI("T","P",(I2096+1)*100*1000,"H",K2096*1000,"WATER")-273.15</f>
        <v>109.06538224736101</v>
      </c>
      <c r="K2096" s="5">
        <f t="shared" si="356"/>
        <v>2641.8394771273697</v>
      </c>
      <c r="L2096" s="5" t="e" cm="1">
        <f t="array" ref="L2096">[2]!PropsSI("S","P",(I2096+1)*100*1000,"T",J2096+273.15,"WATER")/1000</f>
        <v>#VALUE!</v>
      </c>
      <c r="M2096" s="5" cm="1">
        <f t="array" ref="M2096">[2]!PropsSI("H","P",(I2096+1)*100*1000,"S",E2096*1000,"WATER")/1000</f>
        <v>2469.0081233826104</v>
      </c>
      <c r="N2096" s="5" cm="1">
        <f t="array" ref="N2096">[2]!PropsSI("T","P",(I2096+1)*100*1000,"Q",1,"WATER")-273.15</f>
        <v>109.06538224736101</v>
      </c>
      <c r="O2096">
        <v>0.75</v>
      </c>
      <c r="P2096">
        <f t="shared" si="353"/>
        <v>28.177327461990814</v>
      </c>
      <c r="Q2096" s="24"/>
      <c r="R2096">
        <f t="shared" si="357"/>
        <v>0.73554651111759051</v>
      </c>
      <c r="S2096">
        <f t="shared" si="358"/>
        <v>786.76340763367978</v>
      </c>
      <c r="T2096">
        <f t="shared" si="359"/>
        <v>-0.87602315356047267</v>
      </c>
      <c r="U2096">
        <f t="shared" si="363"/>
        <v>114.32734428221066</v>
      </c>
      <c r="V2096">
        <f t="shared" si="360"/>
        <v>-48782.708415767418</v>
      </c>
      <c r="W2096">
        <f t="shared" si="354"/>
        <v>54.995776719830459</v>
      </c>
      <c r="X2096">
        <f t="shared" si="361"/>
        <v>719.22922059531982</v>
      </c>
      <c r="Z2096">
        <f t="shared" si="355"/>
        <v>0.74999999999999989</v>
      </c>
      <c r="AA2096" s="3">
        <f t="shared" si="362"/>
        <v>54.995777174410819</v>
      </c>
    </row>
    <row r="2097" spans="1:27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0.38623248064959625</v>
      </c>
      <c r="J2097" s="5" cm="1">
        <f t="array" ref="J2097">[2]!PropsSI("T","P",(I2097+1)*100*1000,"H",K2097*1000,"WATER")-273.15</f>
        <v>108.99888468511375</v>
      </c>
      <c r="K2097" s="5">
        <f t="shared" si="356"/>
        <v>2641.2117316899239</v>
      </c>
      <c r="L2097" s="5" t="e" cm="1">
        <f t="array" ref="L2097">[2]!PropsSI("S","P",(I2097+1)*100*1000,"T",J2097+273.15,"WATER")/1000</f>
        <v>#VALUE!</v>
      </c>
      <c r="M2097" s="5" cm="1">
        <f t="array" ref="M2097">[2]!PropsSI("H","P",(I2097+1)*100*1000,"S",E2097*1000,"WATER")/1000</f>
        <v>2468.1190214548569</v>
      </c>
      <c r="N2097" s="5" cm="1">
        <f t="array" ref="N2097">[2]!PropsSI("T","P",(I2097+1)*100*1000,"Q",1,"WATER")-273.15</f>
        <v>108.99888468511375</v>
      </c>
      <c r="O2097">
        <v>0.75</v>
      </c>
      <c r="P2097">
        <f t="shared" si="353"/>
        <v>28.34672592669677</v>
      </c>
      <c r="Q2097" s="24"/>
      <c r="R2097">
        <f t="shared" si="357"/>
        <v>0.73643254734739794</v>
      </c>
      <c r="S2097">
        <f t="shared" si="358"/>
        <v>791.36765280419888</v>
      </c>
      <c r="T2097">
        <f t="shared" si="359"/>
        <v>-0.87374630110588614</v>
      </c>
      <c r="U2097">
        <f t="shared" si="363"/>
        <v>116.4530593441978</v>
      </c>
      <c r="V2097">
        <f t="shared" si="360"/>
        <v>-48666.816212682432</v>
      </c>
      <c r="W2097">
        <f t="shared" si="354"/>
        <v>55.023839089945426</v>
      </c>
      <c r="X2097">
        <f t="shared" si="361"/>
        <v>711.66836672477473</v>
      </c>
      <c r="Z2097">
        <f t="shared" si="355"/>
        <v>0.75000000000000033</v>
      </c>
      <c r="AA2097" s="3">
        <f t="shared" si="362"/>
        <v>55.023839544293949</v>
      </c>
    </row>
    <row r="2098" spans="1:27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0.38857806061046141</v>
      </c>
      <c r="J2098" s="5" cm="1">
        <f t="array" ref="J2098">[2]!PropsSI("T","P",(I2098+1)*100*1000,"H",K2098*1000,"WATER")-273.15</f>
        <v>109.04892097057802</v>
      </c>
      <c r="K2098" s="5">
        <f t="shared" si="356"/>
        <v>2642.7069342737082</v>
      </c>
      <c r="L2098" s="5" t="e" cm="1">
        <f t="array" ref="L2098">[2]!PropsSI("S","P",(I2098+1)*100*1000,"T",J2098+273.15,"WATER")/1000</f>
        <v>#VALUE!</v>
      </c>
      <c r="M2098" s="5" cm="1">
        <f t="array" ref="M2098">[2]!PropsSI("H","P",(I2098+1)*100*1000,"S",E2098*1000,"WATER")/1000</f>
        <v>2469.7155726080136</v>
      </c>
      <c r="N2098" s="5" cm="1">
        <f t="array" ref="N2098">[2]!PropsSI("T","P",(I2098+1)*100*1000,"Q",1,"WATER")-273.15</f>
        <v>109.04892097057802</v>
      </c>
      <c r="O2098">
        <v>0.75</v>
      </c>
      <c r="P2098">
        <f t="shared" si="353"/>
        <v>27.542932949283067</v>
      </c>
      <c r="Q2098" s="24"/>
      <c r="R2098">
        <f t="shared" si="357"/>
        <v>0.73583257756392728</v>
      </c>
      <c r="S2098">
        <f t="shared" si="358"/>
        <v>786.72257163100687</v>
      </c>
      <c r="T2098">
        <f t="shared" si="359"/>
        <v>-0.87548065073008163</v>
      </c>
      <c r="U2098">
        <f t="shared" si="363"/>
        <v>114.8914035265208</v>
      </c>
      <c r="V2098">
        <f t="shared" si="360"/>
        <v>-48779.577916329938</v>
      </c>
      <c r="W2098">
        <f t="shared" si="354"/>
        <v>54.877081270081725</v>
      </c>
      <c r="X2098">
        <f t="shared" si="361"/>
        <v>747.15566442342003</v>
      </c>
      <c r="Z2098">
        <f t="shared" si="355"/>
        <v>0.75000000000000011</v>
      </c>
      <c r="AA2098" s="3">
        <f t="shared" si="362"/>
        <v>54.877081725645311</v>
      </c>
    </row>
    <row r="2099" spans="1:27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0.38603862730547966</v>
      </c>
      <c r="J2099" s="5" cm="1">
        <f t="array" ref="J2099">[2]!PropsSI("T","P",(I2099+1)*100*1000,"H",K2099*1000,"WATER")-273.15</f>
        <v>108.9947462585169</v>
      </c>
      <c r="K2099" s="5">
        <f t="shared" si="356"/>
        <v>2643.2467388520899</v>
      </c>
      <c r="L2099" s="5" t="e" cm="1">
        <f t="array" ref="L2099">[2]!PropsSI("S","P",(I2099+1)*100*1000,"T",J2099+273.15,"WATER")/1000</f>
        <v>#VALUE!</v>
      </c>
      <c r="M2099" s="5" cm="1">
        <f t="array" ref="M2099">[2]!PropsSI("H","P",(I2099+1)*100*1000,"S",E2099*1000,"WATER")/1000</f>
        <v>2469.8700815717107</v>
      </c>
      <c r="N2099" s="5" cm="1">
        <f t="array" ref="N2099">[2]!PropsSI("T","P",(I2099+1)*100*1000,"Q",1,"WATER")-273.15</f>
        <v>108.9947462585169</v>
      </c>
      <c r="O2099">
        <v>0.75</v>
      </c>
      <c r="P2099">
        <f t="shared" si="353"/>
        <v>27.484423713838328</v>
      </c>
      <c r="Q2099" s="24"/>
      <c r="R2099">
        <f t="shared" si="357"/>
        <v>0.73653815340280815</v>
      </c>
      <c r="S2099">
        <f t="shared" si="358"/>
        <v>790.75749028661801</v>
      </c>
      <c r="T2099">
        <f t="shared" si="359"/>
        <v>-0.8736210690202123</v>
      </c>
      <c r="U2099">
        <f t="shared" si="363"/>
        <v>116.74847430584525</v>
      </c>
      <c r="V2099">
        <f t="shared" si="360"/>
        <v>-48734.9392836431</v>
      </c>
      <c r="W2099">
        <f t="shared" si="354"/>
        <v>54.904098358263894</v>
      </c>
      <c r="X2099">
        <f t="shared" si="361"/>
        <v>751.83855760615427</v>
      </c>
      <c r="Z2099">
        <f t="shared" si="355"/>
        <v>0.75000000000000022</v>
      </c>
      <c r="AA2099" s="3">
        <f t="shared" si="362"/>
        <v>54.904098813603305</v>
      </c>
    </row>
    <row r="2100" spans="1:27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0.386815533673321</v>
      </c>
      <c r="J2100" s="5" cm="1">
        <f t="array" ref="J2100">[2]!PropsSI("T","P",(I2100+1)*100*1000,"H",K2100*1000,"WATER")-273.15</f>
        <v>109.01132896799618</v>
      </c>
      <c r="K2100" s="5">
        <f t="shared" si="356"/>
        <v>2640.7019723092644</v>
      </c>
      <c r="L2100" s="5" t="e" cm="1">
        <f t="array" ref="L2100">[2]!PropsSI("S","P",(I2100+1)*100*1000,"T",J2100+273.15,"WATER")/1000</f>
        <v>#VALUE!</v>
      </c>
      <c r="M2100" s="5" cm="1">
        <f t="array" ref="M2100">[2]!PropsSI("H","P",(I2100+1)*100*1000,"S",E2100*1000,"WATER")/1000</f>
        <v>2467.5789535890335</v>
      </c>
      <c r="N2100" s="5" cm="1">
        <f t="array" ref="N2100">[2]!PropsSI("T","P",(I2100+1)*100*1000,"Q",1,"WATER")-273.15</f>
        <v>109.01132896799618</v>
      </c>
      <c r="O2100">
        <v>0.75</v>
      </c>
      <c r="P2100">
        <f t="shared" si="353"/>
        <v>27.512762204793759</v>
      </c>
      <c r="Q2100" s="24"/>
      <c r="R2100">
        <f t="shared" si="357"/>
        <v>0.73606825556283317</v>
      </c>
      <c r="S2100">
        <f t="shared" si="358"/>
        <v>794.03080260280456</v>
      </c>
      <c r="T2100">
        <f t="shared" si="359"/>
        <v>-0.87410788171567344</v>
      </c>
      <c r="U2100">
        <f t="shared" si="363"/>
        <v>116.19020856970157</v>
      </c>
      <c r="V2100">
        <f t="shared" si="360"/>
        <v>-48716.583100785814</v>
      </c>
      <c r="W2100">
        <f t="shared" si="354"/>
        <v>54.871577398163673</v>
      </c>
      <c r="X2100">
        <f t="shared" si="361"/>
        <v>748.50476878496841</v>
      </c>
      <c r="Z2100">
        <f t="shared" si="355"/>
        <v>0.75000000000000022</v>
      </c>
      <c r="AA2100" s="3">
        <f t="shared" si="362"/>
        <v>54.871577853772948</v>
      </c>
    </row>
    <row r="2101" spans="1:27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0.38825712799461165</v>
      </c>
      <c r="J2101" s="5" cm="1">
        <f t="array" ref="J2101">[2]!PropsSI("T","P",(I2101+1)*100*1000,"H",K2101*1000,"WATER")-273.15</f>
        <v>109.04207889399083</v>
      </c>
      <c r="K2101" s="5">
        <f t="shared" si="356"/>
        <v>2639.1707864349987</v>
      </c>
      <c r="L2101" s="5" t="e" cm="1">
        <f t="array" ref="L2101">[2]!PropsSI("S","P",(I2101+1)*100*1000,"T",J2101+273.15,"WATER")/1000</f>
        <v>#VALUE!</v>
      </c>
      <c r="M2101" s="5" cm="1">
        <f t="array" ref="M2101">[2]!PropsSI("H","P",(I2101+1)*100*1000,"S",E2101*1000,"WATER")/1000</f>
        <v>2466.6196384316409</v>
      </c>
      <c r="N2101" s="5" cm="1">
        <f t="array" ref="N2101">[2]!PropsSI("T","P",(I2101+1)*100*1000,"Q",1,"WATER")-273.15</f>
        <v>109.04207889399083</v>
      </c>
      <c r="O2101">
        <v>0.75</v>
      </c>
      <c r="P2101">
        <f t="shared" si="353"/>
        <v>27.472688362622467</v>
      </c>
      <c r="Q2101" s="24"/>
      <c r="R2101">
        <f t="shared" si="357"/>
        <v>0.73586351732075339</v>
      </c>
      <c r="S2101">
        <f t="shared" si="358"/>
        <v>788.26577650197612</v>
      </c>
      <c r="T2101">
        <f t="shared" si="359"/>
        <v>-0.87522681792870383</v>
      </c>
      <c r="U2101">
        <f t="shared" si="363"/>
        <v>114.81786514982412</v>
      </c>
      <c r="V2101">
        <f t="shared" si="360"/>
        <v>-48635.079118331698</v>
      </c>
      <c r="W2101">
        <f t="shared" si="354"/>
        <v>54.728645121268109</v>
      </c>
      <c r="X2101">
        <f t="shared" si="361"/>
        <v>742.88717882916103</v>
      </c>
      <c r="Z2101">
        <f t="shared" si="355"/>
        <v>0.74999999999999989</v>
      </c>
      <c r="AA2101" s="3">
        <f t="shared" si="362"/>
        <v>54.728645578067287</v>
      </c>
    </row>
    <row r="2102" spans="1:27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0.38642892860050893</v>
      </c>
      <c r="J2102" s="5" cm="1">
        <f t="array" ref="J2102">[2]!PropsSI("T","P",(I2102+1)*100*1000,"H",K2102*1000,"WATER")-273.15</f>
        <v>109.00307801616736</v>
      </c>
      <c r="K2102" s="5">
        <f t="shared" si="356"/>
        <v>2640.4958976087937</v>
      </c>
      <c r="L2102" s="5" t="e" cm="1">
        <f t="array" ref="L2102">[2]!PropsSI("S","P",(I2102+1)*100*1000,"T",J2102+273.15,"WATER")/1000</f>
        <v>#VALUE!</v>
      </c>
      <c r="M2102" s="5" cm="1">
        <f t="array" ref="M2102">[2]!PropsSI("H","P",(I2102+1)*100*1000,"S",E2102*1000,"WATER")/1000</f>
        <v>2467.618031057907</v>
      </c>
      <c r="N2102" s="5" cm="1">
        <f t="array" ref="N2102">[2]!PropsSI("T","P",(I2102+1)*100*1000,"Q",1,"WATER")-273.15</f>
        <v>109.00307801616736</v>
      </c>
      <c r="O2102">
        <v>0.75</v>
      </c>
      <c r="P2102">
        <f t="shared" si="353"/>
        <v>27.7422361160706</v>
      </c>
      <c r="Q2102" s="24"/>
      <c r="R2102">
        <f t="shared" si="357"/>
        <v>0.7364741964729864</v>
      </c>
      <c r="S2102">
        <f t="shared" si="358"/>
        <v>789.34793202120477</v>
      </c>
      <c r="T2102">
        <f t="shared" si="359"/>
        <v>-0.87392125758785433</v>
      </c>
      <c r="U2102">
        <f t="shared" si="363"/>
        <v>116.14371500699576</v>
      </c>
      <c r="V2102">
        <f t="shared" si="360"/>
        <v>-48614.625235270913</v>
      </c>
      <c r="W2102">
        <f t="shared" si="354"/>
        <v>54.827270091446032</v>
      </c>
      <c r="X2102">
        <f t="shared" si="361"/>
        <v>733.5990654472414</v>
      </c>
      <c r="Z2102">
        <f t="shared" si="355"/>
        <v>0.75000000000000033</v>
      </c>
      <c r="AA2102" s="3">
        <f t="shared" si="362"/>
        <v>54.827270547423495</v>
      </c>
    </row>
    <row r="2103" spans="1:27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0.38666768508601379</v>
      </c>
      <c r="J2103" s="5" cm="1">
        <f t="array" ref="J2103">[2]!PropsSI("T","P",(I2103+1)*100*1000,"H",K2103*1000,"WATER")-273.15</f>
        <v>109.00817379690727</v>
      </c>
      <c r="K2103" s="5">
        <f t="shared" si="356"/>
        <v>2641.165227240233</v>
      </c>
      <c r="L2103" s="5" t="e" cm="1">
        <f t="array" ref="L2103">[2]!PropsSI("S","P",(I2103+1)*100*1000,"T",J2103+273.15,"WATER")/1000</f>
        <v>#VALUE!</v>
      </c>
      <c r="M2103" s="5" cm="1">
        <f t="array" ref="M2103">[2]!PropsSI("H","P",(I2103+1)*100*1000,"S",E2103*1000,"WATER")/1000</f>
        <v>2468.166361914537</v>
      </c>
      <c r="N2103" s="5" cm="1">
        <f t="array" ref="N2103">[2]!PropsSI("T","P",(I2103+1)*100*1000,"Q",1,"WATER")-273.15</f>
        <v>109.00817379690727</v>
      </c>
      <c r="O2103">
        <v>0.75</v>
      </c>
      <c r="P2103">
        <f t="shared" si="353"/>
        <v>27.852287541608291</v>
      </c>
      <c r="Q2103" s="24"/>
      <c r="R2103">
        <f t="shared" si="357"/>
        <v>0.73635155244625072</v>
      </c>
      <c r="S2103">
        <f t="shared" si="358"/>
        <v>789.9676933722759</v>
      </c>
      <c r="T2103">
        <f t="shared" si="359"/>
        <v>-0.87407789713540351</v>
      </c>
      <c r="U2103">
        <f t="shared" si="363"/>
        <v>116.09975112661323</v>
      </c>
      <c r="V2103">
        <f t="shared" si="360"/>
        <v>-48665.395035076566</v>
      </c>
      <c r="W2103">
        <f t="shared" si="354"/>
        <v>54.895963167801554</v>
      </c>
      <c r="X2103">
        <f t="shared" si="361"/>
        <v>731.36039137475962</v>
      </c>
      <c r="Z2103">
        <f t="shared" si="355"/>
        <v>0.75</v>
      </c>
      <c r="AA2103" s="3">
        <f t="shared" si="362"/>
        <v>54.895963623208445</v>
      </c>
    </row>
    <row r="2104" spans="1:27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0.3864526011149092</v>
      </c>
      <c r="J2104" s="5" cm="1">
        <f t="array" ref="J2104">[2]!PropsSI("T","P",(I2104+1)*100*1000,"H",K2104*1000,"WATER")-273.15</f>
        <v>109.00358329099726</v>
      </c>
      <c r="K2104" s="5">
        <f t="shared" si="356"/>
        <v>2642.2004551567338</v>
      </c>
      <c r="L2104" s="5" t="e" cm="1">
        <f t="array" ref="L2104">[2]!PropsSI("S","P",(I2104+1)*100*1000,"T",J2104+273.15,"WATER")/1000</f>
        <v>#VALUE!</v>
      </c>
      <c r="M2104" s="5" cm="1">
        <f t="array" ref="M2104">[2]!PropsSI("H","P",(I2104+1)*100*1000,"S",E2104*1000,"WATER")/1000</f>
        <v>2468.7187195860784</v>
      </c>
      <c r="N2104" s="5" cm="1">
        <f t="array" ref="N2104">[2]!PropsSI("T","P",(I2104+1)*100*1000,"Q",1,"WATER")-273.15</f>
        <v>109.00358329099726</v>
      </c>
      <c r="O2104">
        <v>0.75</v>
      </c>
      <c r="P2104">
        <f t="shared" si="353"/>
        <v>27.915234909392925</v>
      </c>
      <c r="Q2104" s="24"/>
      <c r="R2104">
        <f t="shared" si="357"/>
        <v>0.73606545856871253</v>
      </c>
      <c r="S2104">
        <f t="shared" si="358"/>
        <v>796.44645391761821</v>
      </c>
      <c r="T2104">
        <f t="shared" si="359"/>
        <v>-0.87380861822402678</v>
      </c>
      <c r="U2104">
        <f t="shared" si="363"/>
        <v>116.70598794869281</v>
      </c>
      <c r="V2104">
        <f t="shared" si="360"/>
        <v>-48800.083030482514</v>
      </c>
      <c r="W2104">
        <f t="shared" si="354"/>
        <v>55.059867974036749</v>
      </c>
      <c r="X2104">
        <f t="shared" si="361"/>
        <v>736.83110421415472</v>
      </c>
      <c r="Z2104">
        <f t="shared" si="355"/>
        <v>0.74999999999999989</v>
      </c>
      <c r="AA2104" s="3">
        <f t="shared" si="362"/>
        <v>55.059868428087967</v>
      </c>
    </row>
    <row r="2105" spans="1:27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0.38450389212149183</v>
      </c>
      <c r="J2105" s="5" cm="1">
        <f t="array" ref="J2105">[2]!PropsSI("T","P",(I2105+1)*100*1000,"H",K2105*1000,"WATER")-273.15</f>
        <v>108.96196554866913</v>
      </c>
      <c r="K2105" s="5">
        <f t="shared" si="356"/>
        <v>2638.3215698019703</v>
      </c>
      <c r="L2105" s="5" t="e" cm="1">
        <f t="array" ref="L2105">[2]!PropsSI("S","P",(I2105+1)*100*1000,"T",J2105+273.15,"WATER")/1000</f>
        <v>#VALUE!</v>
      </c>
      <c r="M2105" s="5" cm="1">
        <f t="array" ref="M2105">[2]!PropsSI("H","P",(I2105+1)*100*1000,"S",E2105*1000,"WATER")/1000</f>
        <v>2464.6911112526909</v>
      </c>
      <c r="N2105" s="5" cm="1">
        <f t="array" ref="N2105">[2]!PropsSI("T","P",(I2105+1)*100*1000,"Q",1,"WATER")-273.15</f>
        <v>108.96196554866913</v>
      </c>
      <c r="O2105">
        <v>0.75</v>
      </c>
      <c r="P2105">
        <f t="shared" si="353"/>
        <v>27.39778306960045</v>
      </c>
      <c r="Q2105" s="24"/>
      <c r="R2105">
        <f t="shared" si="357"/>
        <v>0.73602796409953031</v>
      </c>
      <c r="S2105">
        <f t="shared" si="358"/>
        <v>809.81574499040539</v>
      </c>
      <c r="T2105">
        <f t="shared" si="359"/>
        <v>-0.8721945060511731</v>
      </c>
      <c r="U2105">
        <f t="shared" si="363"/>
        <v>118.26964865773986</v>
      </c>
      <c r="V2105">
        <f t="shared" si="360"/>
        <v>-48739.146961825631</v>
      </c>
      <c r="W2105">
        <f t="shared" si="354"/>
        <v>54.959879976674621</v>
      </c>
      <c r="X2105">
        <f t="shared" si="361"/>
        <v>759.66918591494755</v>
      </c>
      <c r="Z2105">
        <f t="shared" si="355"/>
        <v>0.75000000000000033</v>
      </c>
      <c r="AA2105" s="3">
        <f t="shared" si="362"/>
        <v>54.959880431551881</v>
      </c>
    </row>
    <row r="2106" spans="1:27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0.38139459002459475</v>
      </c>
      <c r="J2106" s="5" cm="1">
        <f t="array" ref="J2106">[2]!PropsSI("T","P",(I2106+1)*100*1000,"H",K2106*1000,"WATER")-273.15</f>
        <v>108.8954615882609</v>
      </c>
      <c r="K2106" s="5">
        <f t="shared" si="356"/>
        <v>2640.0050717297522</v>
      </c>
      <c r="L2106" s="5" t="e" cm="1">
        <f t="array" ref="L2106">[2]!PropsSI("S","P",(I2106+1)*100*1000,"T",J2106+273.15,"WATER")/1000</f>
        <v>#VALUE!</v>
      </c>
      <c r="M2106" s="5" cm="1">
        <f t="array" ref="M2106">[2]!PropsSI("H","P",(I2106+1)*100*1000,"S",E2106*1000,"WATER")/1000</f>
        <v>2467.7262691983651</v>
      </c>
      <c r="N2106" s="5" cm="1">
        <f t="array" ref="N2106">[2]!PropsSI("T","P",(I2106+1)*100*1000,"Q",1,"WATER")-273.15</f>
        <v>108.8954615882609</v>
      </c>
      <c r="O2106">
        <v>0.75</v>
      </c>
      <c r="P2106">
        <f t="shared" si="353"/>
        <v>27.909968154561746</v>
      </c>
      <c r="Q2106" s="24"/>
      <c r="R2106">
        <f t="shared" si="357"/>
        <v>0.73915861977640307</v>
      </c>
      <c r="S2106">
        <f t="shared" si="358"/>
        <v>774.53392322530954</v>
      </c>
      <c r="T2106">
        <f t="shared" si="359"/>
        <v>-0.87065020859983822</v>
      </c>
      <c r="U2106">
        <f t="shared" si="363"/>
        <v>118.34785358708579</v>
      </c>
      <c r="V2106">
        <f t="shared" si="360"/>
        <v>-48103.774515992911</v>
      </c>
      <c r="W2106">
        <f t="shared" si="354"/>
        <v>54.494742288855392</v>
      </c>
      <c r="X2106">
        <f t="shared" si="361"/>
        <v>706.75021577140842</v>
      </c>
      <c r="Z2106">
        <f t="shared" si="355"/>
        <v>0.74999999999999978</v>
      </c>
      <c r="AA2106" s="3">
        <f t="shared" si="362"/>
        <v>54.494742747615241</v>
      </c>
    </row>
    <row r="2107" spans="1:27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0.35044624180600437</v>
      </c>
      <c r="J2107" s="5" cm="1">
        <f t="array" ref="J2107">[2]!PropsSI("T","P",(I2107+1)*100*1000,"H",K2107*1000,"WATER")-273.15</f>
        <v>108.22671011190914</v>
      </c>
      <c r="K2107" s="5">
        <f t="shared" si="356"/>
        <v>2649.8629608388464</v>
      </c>
      <c r="L2107" s="5" t="e" cm="1">
        <f t="array" ref="L2107">[2]!PropsSI("S","P",(I2107+1)*100*1000,"T",J2107+273.15,"WATER")/1000</f>
        <v>#VALUE!</v>
      </c>
      <c r="M2107" s="5" cm="1">
        <f t="array" ref="M2107">[2]!PropsSI("H","P",(I2107+1)*100*1000,"S",E2107*1000,"WATER")/1000</f>
        <v>2477.2532833358641</v>
      </c>
      <c r="N2107" s="5" cm="1">
        <f t="array" ref="N2107">[2]!PropsSI("T","P",(I2107+1)*100*1000,"Q",1,"WATER")-273.15</f>
        <v>108.22671011190914</v>
      </c>
      <c r="O2107">
        <v>0.75</v>
      </c>
      <c r="P2107">
        <f t="shared" si="353"/>
        <v>28.031908524226623</v>
      </c>
      <c r="Q2107" s="24"/>
      <c r="R2107">
        <f t="shared" si="357"/>
        <v>0.75323632104165628</v>
      </c>
      <c r="S2107">
        <f t="shared" si="358"/>
        <v>726.48987438838549</v>
      </c>
      <c r="T2107">
        <f t="shared" si="359"/>
        <v>-0.84975797042923484</v>
      </c>
      <c r="U2107">
        <f t="shared" si="363"/>
        <v>135.31663609318915</v>
      </c>
      <c r="V2107">
        <f t="shared" si="360"/>
        <v>-46216.365761709647</v>
      </c>
      <c r="W2107">
        <f t="shared" si="354"/>
        <v>53.541531649747817</v>
      </c>
      <c r="X2107">
        <f t="shared" si="361"/>
        <v>650.74087200612576</v>
      </c>
      <c r="Z2107">
        <f t="shared" si="355"/>
        <v>0.74999999999999978</v>
      </c>
      <c r="AA2107" s="3">
        <f t="shared" si="362"/>
        <v>53.541532116675057</v>
      </c>
    </row>
    <row r="2108" spans="1:27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0.32499751841756996</v>
      </c>
      <c r="J2108" s="5" cm="1">
        <f t="array" ref="J2108">[2]!PropsSI("T","P",(I2108+1)*100*1000,"H",K2108*1000,"WATER")-273.15</f>
        <v>107.66727703277485</v>
      </c>
      <c r="K2108" s="5">
        <f t="shared" si="356"/>
        <v>2635.5947063840777</v>
      </c>
      <c r="L2108" s="5" t="e" cm="1">
        <f t="array" ref="L2108">[2]!PropsSI("S","P",(I2108+1)*100*1000,"T",J2108+273.15,"WATER")/1000</f>
        <v>#VALUE!</v>
      </c>
      <c r="M2108" s="5" cm="1">
        <f t="array" ref="M2108">[2]!PropsSI("H","P",(I2108+1)*100*1000,"S",E2108*1000,"WATER")/1000</f>
        <v>2460.6526450570777</v>
      </c>
      <c r="N2108" s="5" cm="1">
        <f t="array" ref="N2108">[2]!PropsSI("T","P",(I2108+1)*100*1000,"Q",1,"WATER")-273.15</f>
        <v>107.66727703277485</v>
      </c>
      <c r="O2108">
        <v>0.75</v>
      </c>
      <c r="P2108">
        <f t="shared" si="353"/>
        <v>26.941578966890642</v>
      </c>
      <c r="Q2108" s="24"/>
      <c r="R2108">
        <f t="shared" si="357"/>
        <v>0.75879744305197627</v>
      </c>
      <c r="S2108">
        <f t="shared" si="358"/>
        <v>793.71520654992901</v>
      </c>
      <c r="T2108">
        <f t="shared" si="359"/>
        <v>-0.83063438839205572</v>
      </c>
      <c r="U2108">
        <f t="shared" si="363"/>
        <v>153.25638612840768</v>
      </c>
      <c r="V2108">
        <f t="shared" si="360"/>
        <v>-45388.313539046547</v>
      </c>
      <c r="W2108">
        <f t="shared" si="354"/>
        <v>53.255621145041026</v>
      </c>
      <c r="X2108">
        <f t="shared" si="361"/>
        <v>692.42881575347735</v>
      </c>
      <c r="Z2108">
        <f t="shared" si="355"/>
        <v>0.75000000000000022</v>
      </c>
      <c r="AA2108" s="3">
        <f t="shared" si="362"/>
        <v>53.255621614475032</v>
      </c>
    </row>
    <row r="2109" spans="1:27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0.32580916794453429</v>
      </c>
      <c r="J2109" s="5" cm="1">
        <f t="array" ref="J2109">[2]!PropsSI("T","P",(I2109+1)*100*1000,"H",K2109*1000,"WATER")-273.15</f>
        <v>107.68525537728209</v>
      </c>
      <c r="K2109" s="5">
        <f t="shared" si="356"/>
        <v>2635.7367075301959</v>
      </c>
      <c r="L2109" s="5" t="e" cm="1">
        <f t="array" ref="L2109">[2]!PropsSI("S","P",(I2109+1)*100*1000,"T",J2109+273.15,"WATER")/1000</f>
        <v>#VALUE!</v>
      </c>
      <c r="M2109" s="5" cm="1">
        <f t="array" ref="M2109">[2]!PropsSI("H","P",(I2109+1)*100*1000,"S",E2109*1000,"WATER")/1000</f>
        <v>2460.3947750110947</v>
      </c>
      <c r="N2109" s="5" cm="1">
        <f t="array" ref="N2109">[2]!PropsSI("T","P",(I2109+1)*100*1000,"Q",1,"WATER")-273.15</f>
        <v>107.68525537728209</v>
      </c>
      <c r="O2109">
        <v>0.75</v>
      </c>
      <c r="P2109">
        <f t="shared" si="353"/>
        <v>27.082418982525585</v>
      </c>
      <c r="Q2109" s="24"/>
      <c r="R2109">
        <f t="shared" si="357"/>
        <v>0.75802250451016251</v>
      </c>
      <c r="S2109">
        <f t="shared" si="358"/>
        <v>802.17481497585231</v>
      </c>
      <c r="T2109">
        <f t="shared" si="359"/>
        <v>-0.83105117659053307</v>
      </c>
      <c r="U2109">
        <f t="shared" si="363"/>
        <v>153.36080288865301</v>
      </c>
      <c r="V2109">
        <f t="shared" si="360"/>
        <v>-45554.13077638187</v>
      </c>
      <c r="W2109">
        <f t="shared" si="354"/>
        <v>53.449906114044026</v>
      </c>
      <c r="X2109">
        <f t="shared" si="361"/>
        <v>695.24437763079061</v>
      </c>
      <c r="Z2109">
        <f t="shared" si="355"/>
        <v>0.74999999999999989</v>
      </c>
      <c r="AA2109" s="3">
        <f t="shared" si="362"/>
        <v>53.449906581771693</v>
      </c>
    </row>
    <row r="2110" spans="1:27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0.3247306471583169</v>
      </c>
      <c r="J2110" s="5" cm="1">
        <f t="array" ref="J2110">[2]!PropsSI("T","P",(I2110+1)*100*1000,"H",K2110*1000,"WATER")-273.15</f>
        <v>107.66136375168816</v>
      </c>
      <c r="K2110" s="5">
        <f t="shared" si="356"/>
        <v>2639.6249946881594</v>
      </c>
      <c r="L2110" s="5" t="e" cm="1">
        <f t="array" ref="L2110">[2]!PropsSI("S","P",(I2110+1)*100*1000,"T",J2110+273.15,"WATER")/1000</f>
        <v>#VALUE!</v>
      </c>
      <c r="M2110" s="5" cm="1">
        <f t="array" ref="M2110">[2]!PropsSI("H","P",(I2110+1)*100*1000,"S",E2110*1000,"WATER")/1000</f>
        <v>2464.1659108620943</v>
      </c>
      <c r="N2110" s="5" cm="1">
        <f t="array" ref="N2110">[2]!PropsSI("T","P",(I2110+1)*100*1000,"Q",1,"WATER")-273.15</f>
        <v>107.66136375168816</v>
      </c>
      <c r="O2110">
        <v>0.75</v>
      </c>
      <c r="P2110">
        <f t="shared" si="353"/>
        <v>26.814028275236559</v>
      </c>
      <c r="Q2110" s="24"/>
      <c r="R2110">
        <f t="shared" si="357"/>
        <v>0.75901700813057649</v>
      </c>
      <c r="S2110">
        <f t="shared" si="358"/>
        <v>791.55891528739539</v>
      </c>
      <c r="T2110">
        <f t="shared" si="359"/>
        <v>-0.83048596018471077</v>
      </c>
      <c r="U2110">
        <f t="shared" si="363"/>
        <v>153.81617330034015</v>
      </c>
      <c r="V2110">
        <f t="shared" si="360"/>
        <v>-45506.079068082829</v>
      </c>
      <c r="W2110">
        <f t="shared" si="354"/>
        <v>53.341583373182644</v>
      </c>
      <c r="X2110">
        <f t="shared" si="361"/>
        <v>703.71117947456526</v>
      </c>
      <c r="Z2110">
        <f t="shared" si="355"/>
        <v>0.75</v>
      </c>
      <c r="AA2110" s="3">
        <f t="shared" si="362"/>
        <v>53.341583841860142</v>
      </c>
    </row>
    <row r="2111" spans="1:27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0.32362300328256488</v>
      </c>
      <c r="J2111" s="5" cm="1">
        <f t="array" ref="J2111">[2]!PropsSI("T","P",(I2111+1)*100*1000,"H",K2111*1000,"WATER")-273.15</f>
        <v>107.6368103032774</v>
      </c>
      <c r="K2111" s="5">
        <f t="shared" si="356"/>
        <v>2635.5065298166583</v>
      </c>
      <c r="L2111" s="5" t="e" cm="1">
        <f t="array" ref="L2111">[2]!PropsSI("S","P",(I2111+1)*100*1000,"T",J2111+273.15,"WATER")/1000</f>
        <v>#VALUE!</v>
      </c>
      <c r="M2111" s="5" cm="1">
        <f t="array" ref="M2111">[2]!PropsSI("H","P",(I2111+1)*100*1000,"S",E2111*1000,"WATER")/1000</f>
        <v>2460.2852035833994</v>
      </c>
      <c r="N2111" s="5" cm="1">
        <f t="array" ref="N2111">[2]!PropsSI("T","P",(I2111+1)*100*1000,"Q",1,"WATER")-273.15</f>
        <v>107.6368103032774</v>
      </c>
      <c r="O2111">
        <v>0.75</v>
      </c>
      <c r="P2111">
        <f t="shared" si="353"/>
        <v>26.572979279243619</v>
      </c>
      <c r="Q2111" s="24"/>
      <c r="R2111">
        <f t="shared" si="357"/>
        <v>0.7590335165219031</v>
      </c>
      <c r="S2111">
        <f t="shared" si="358"/>
        <v>798.4869040940315</v>
      </c>
      <c r="T2111">
        <f t="shared" si="359"/>
        <v>-0.82958072386076764</v>
      </c>
      <c r="U2111">
        <f t="shared" si="363"/>
        <v>154.39493147309764</v>
      </c>
      <c r="V2111">
        <f t="shared" si="360"/>
        <v>-45385.149317638221</v>
      </c>
      <c r="W2111">
        <f t="shared" si="354"/>
        <v>53.190008469301837</v>
      </c>
      <c r="X2111">
        <f t="shared" si="361"/>
        <v>708.46624290441127</v>
      </c>
      <c r="Z2111">
        <f t="shared" si="355"/>
        <v>0.75000000000000011</v>
      </c>
      <c r="AA2111" s="3">
        <f t="shared" si="362"/>
        <v>53.190008939314922</v>
      </c>
    </row>
    <row r="2112" spans="1:27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0.32346181255971196</v>
      </c>
      <c r="J2112" s="5" cm="1">
        <f t="array" ref="J2112">[2]!PropsSI("T","P",(I2112+1)*100*1000,"H",K2112*1000,"WATER")-273.15</f>
        <v>107.63323573338391</v>
      </c>
      <c r="K2112" s="5">
        <f t="shared" si="356"/>
        <v>2633.3921530362845</v>
      </c>
      <c r="L2112" s="5" t="e" cm="1">
        <f t="array" ref="L2112">[2]!PropsSI("S","P",(I2112+1)*100*1000,"T",J2112+273.15,"WATER")/1000</f>
        <v>#VALUE!</v>
      </c>
      <c r="M2112" s="5" cm="1">
        <f t="array" ref="M2112">[2]!PropsSI("H","P",(I2112+1)*100*1000,"S",E2112*1000,"WATER")/1000</f>
        <v>2458.627029969713</v>
      </c>
      <c r="N2112" s="5" cm="1">
        <f t="array" ref="N2112">[2]!PropsSI("T","P",(I2112+1)*100*1000,"Q",1,"WATER")-273.15</f>
        <v>107.63323573338391</v>
      </c>
      <c r="O2112">
        <v>0.75</v>
      </c>
      <c r="P2112">
        <f t="shared" si="353"/>
        <v>26.793102378287244</v>
      </c>
      <c r="Q2112" s="24"/>
      <c r="R2112">
        <f t="shared" si="357"/>
        <v>0.75925858002830959</v>
      </c>
      <c r="S2112">
        <f t="shared" si="358"/>
        <v>795.54409633410307</v>
      </c>
      <c r="T2112">
        <f t="shared" si="359"/>
        <v>-0.82952095052695596</v>
      </c>
      <c r="U2112">
        <f t="shared" si="363"/>
        <v>154.00451217319633</v>
      </c>
      <c r="V2112">
        <f t="shared" si="360"/>
        <v>-45251.250251857426</v>
      </c>
      <c r="W2112">
        <f t="shared" si="354"/>
        <v>53.121353448978859</v>
      </c>
      <c r="X2112">
        <f t="shared" si="361"/>
        <v>693.17680444137409</v>
      </c>
      <c r="Z2112">
        <f t="shared" si="355"/>
        <v>0.74999999999999978</v>
      </c>
      <c r="AA2112" s="3">
        <f t="shared" si="362"/>
        <v>53.121353919599393</v>
      </c>
    </row>
    <row r="2113" spans="1:27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0.32228306595997225</v>
      </c>
      <c r="J2113" s="5" cm="1">
        <f t="array" ref="J2113">[2]!PropsSI("T","P",(I2113+1)*100*1000,"H",K2113*1000,"WATER")-273.15</f>
        <v>107.60708491126718</v>
      </c>
      <c r="K2113" s="5">
        <f t="shared" si="356"/>
        <v>2633.3464948578471</v>
      </c>
      <c r="L2113" s="5" t="e" cm="1">
        <f t="array" ref="L2113">[2]!PropsSI("S","P",(I2113+1)*100*1000,"T",J2113+273.15,"WATER")/1000</f>
        <v>#VALUE!</v>
      </c>
      <c r="M2113" s="5" cm="1">
        <f t="array" ref="M2113">[2]!PropsSI("H","P",(I2113+1)*100*1000,"S",E2113*1000,"WATER")/1000</f>
        <v>2458.5674739964115</v>
      </c>
      <c r="N2113" s="5" cm="1">
        <f t="array" ref="N2113">[2]!PropsSI("T","P",(I2113+1)*100*1000,"Q",1,"WATER")-273.15</f>
        <v>107.60708491126718</v>
      </c>
      <c r="O2113">
        <v>0.75</v>
      </c>
      <c r="P2113">
        <f t="shared" si="353"/>
        <v>26.904816631384925</v>
      </c>
      <c r="Q2113" s="24"/>
      <c r="R2113">
        <f t="shared" si="357"/>
        <v>0.75972613512965936</v>
      </c>
      <c r="S2113">
        <f t="shared" si="358"/>
        <v>794.93202064653963</v>
      </c>
      <c r="T2113">
        <f t="shared" si="359"/>
        <v>-0.8287030359376959</v>
      </c>
      <c r="U2113">
        <f t="shared" si="363"/>
        <v>154.66297272021839</v>
      </c>
      <c r="V2113">
        <f t="shared" si="360"/>
        <v>-45183.140206931042</v>
      </c>
      <c r="W2113">
        <f t="shared" si="354"/>
        <v>53.119216478543635</v>
      </c>
      <c r="X2113">
        <f t="shared" si="361"/>
        <v>687.19475934671459</v>
      </c>
      <c r="Z2113">
        <f t="shared" si="355"/>
        <v>0.75</v>
      </c>
      <c r="AA2113" s="3">
        <f t="shared" si="362"/>
        <v>53.119216949183105</v>
      </c>
    </row>
    <row r="2114" spans="1:27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0.32326352600108166</v>
      </c>
      <c r="J2114" s="5" cm="1">
        <f t="array" ref="J2114">[2]!PropsSI("T","P",(I2114+1)*100*1000,"H",K2114*1000,"WATER")-273.15</f>
        <v>107.62883803329782</v>
      </c>
      <c r="K2114" s="5">
        <f t="shared" si="356"/>
        <v>2634.9840219757898</v>
      </c>
      <c r="L2114" s="5" t="e" cm="1">
        <f t="array" ref="L2114">[2]!PropsSI("S","P",(I2114+1)*100*1000,"T",J2114+273.15,"WATER")/1000</f>
        <v>#VALUE!</v>
      </c>
      <c r="M2114" s="5" cm="1">
        <f t="array" ref="M2114">[2]!PropsSI("H","P",(I2114+1)*100*1000,"S",E2114*1000,"WATER")/1000</f>
        <v>2460.2015364466579</v>
      </c>
      <c r="N2114" s="5" cm="1">
        <f t="array" ref="N2114">[2]!PropsSI("T","P",(I2114+1)*100*1000,"Q",1,"WATER")-273.15</f>
        <v>107.62883803329782</v>
      </c>
      <c r="O2114">
        <v>0.75</v>
      </c>
      <c r="P2114">
        <f t="shared" si="353"/>
        <v>27.0149357346132</v>
      </c>
      <c r="Q2114" s="24"/>
      <c r="R2114">
        <f t="shared" si="357"/>
        <v>0.75959756854128979</v>
      </c>
      <c r="S2114">
        <f t="shared" si="358"/>
        <v>790.82158119341818</v>
      </c>
      <c r="T2114">
        <f t="shared" si="359"/>
        <v>-0.82946750089401711</v>
      </c>
      <c r="U2114">
        <f t="shared" si="363"/>
        <v>154.01719586551656</v>
      </c>
      <c r="V2114">
        <f t="shared" si="360"/>
        <v>-45237.877879499938</v>
      </c>
      <c r="W2114">
        <f t="shared" si="354"/>
        <v>53.173006764098155</v>
      </c>
      <c r="X2114">
        <f t="shared" si="361"/>
        <v>684.24467998358011</v>
      </c>
      <c r="Z2114">
        <f t="shared" si="355"/>
        <v>0.75000000000000033</v>
      </c>
      <c r="AA2114" s="3">
        <f t="shared" si="362"/>
        <v>53.173007234261519</v>
      </c>
    </row>
    <row r="2115" spans="1:27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0.32179177775710777</v>
      </c>
      <c r="J2115" s="5" cm="1">
        <f t="array" ref="J2115">[2]!PropsSI("T","P",(I2115+1)*100*1000,"H",K2115*1000,"WATER")-273.15</f>
        <v>107.59617987576064</v>
      </c>
      <c r="K2115" s="5">
        <f t="shared" si="356"/>
        <v>2638.3918451766622</v>
      </c>
      <c r="L2115" s="5" t="e" cm="1">
        <f t="array" ref="L2115">[2]!PropsSI("S","P",(I2115+1)*100*1000,"T",J2115+273.15,"WATER")/1000</f>
        <v>#VALUE!</v>
      </c>
      <c r="M2115" s="5" cm="1">
        <f t="array" ref="M2115">[2]!PropsSI("H","P",(I2115+1)*100*1000,"S",E2115*1000,"WATER")/1000</f>
        <v>2463.2185293451594</v>
      </c>
      <c r="N2115" s="5" cm="1">
        <f t="array" ref="N2115">[2]!PropsSI("T","P",(I2115+1)*100*1000,"Q",1,"WATER")-273.15</f>
        <v>107.59617987576064</v>
      </c>
      <c r="O2115">
        <v>0.75</v>
      </c>
      <c r="P2115">
        <f t="shared" ref="P2115:P2178" si="364">A2115/3.6*(D2115-K2115)/1000</f>
        <v>27.226514532699575</v>
      </c>
      <c r="Q2115" s="24"/>
      <c r="R2115">
        <f t="shared" si="357"/>
        <v>0.76035414500063447</v>
      </c>
      <c r="S2115">
        <f t="shared" si="358"/>
        <v>786.99109623667903</v>
      </c>
      <c r="T2115">
        <f t="shared" si="359"/>
        <v>-0.82850212441993598</v>
      </c>
      <c r="U2115">
        <f t="shared" si="363"/>
        <v>155.1018747749784</v>
      </c>
      <c r="V2115">
        <f t="shared" si="360"/>
        <v>-45247.305586282135</v>
      </c>
      <c r="W2115">
        <f t="shared" ref="W2115:W2178" si="365">(U2115*A2115/3.6-V2115)/1000</f>
        <v>53.282934809764704</v>
      </c>
      <c r="X2115">
        <f t="shared" si="361"/>
        <v>678.93703765505086</v>
      </c>
      <c r="Z2115">
        <f t="shared" ref="Z2115:Z2178" si="366">P2115/(A2115/3.6*(D2115-M2115)/1000)</f>
        <v>0.75000000000000022</v>
      </c>
      <c r="AA2115" s="3">
        <f t="shared" si="362"/>
        <v>53.282935278958078</v>
      </c>
    </row>
    <row r="2116" spans="1:27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0.32123021349186054</v>
      </c>
      <c r="J2116" s="5" cm="1">
        <f t="array" ref="J2116">[2]!PropsSI("T","P",(I2116+1)*100*1000,"H",K2116*1000,"WATER")-273.15</f>
        <v>107.58371084527266</v>
      </c>
      <c r="K2116" s="5">
        <f t="shared" ref="K2116:K2179" si="367">-(O2116*(D2116-M2116)-D2116)</f>
        <v>2639.954598261359</v>
      </c>
      <c r="L2116" s="5" t="e" cm="1">
        <f t="array" ref="L2116">[2]!PropsSI("S","P",(I2116+1)*100*1000,"T",J2116+273.15,"WATER")/1000</f>
        <v>#VALUE!</v>
      </c>
      <c r="M2116" s="5" cm="1">
        <f t="array" ref="M2116">[2]!PropsSI("H","P",(I2116+1)*100*1000,"S",E2116*1000,"WATER")/1000</f>
        <v>2465.2201346843967</v>
      </c>
      <c r="N2116" s="5" cm="1">
        <f t="array" ref="N2116">[2]!PropsSI("T","P",(I2116+1)*100*1000,"Q",1,"WATER")-273.15</f>
        <v>107.58371084527266</v>
      </c>
      <c r="O2116">
        <v>0.75</v>
      </c>
      <c r="P2116">
        <f t="shared" si="364"/>
        <v>27.503849479686696</v>
      </c>
      <c r="Q2116" s="24"/>
      <c r="R2116">
        <f t="shared" ref="R2116:R2179" si="368">1.314991261 -0.001634725*(B2116+1) - 0.367975103*(I2116+1)</f>
        <v>0.76135481029985597</v>
      </c>
      <c r="S2116">
        <f t="shared" ref="S2116:S2179" si="369">- 437.7746025 + 29.00736723*(B2116+1)+10.35902331*(I2116+1)</f>
        <v>772.89573177716431</v>
      </c>
      <c r="T2116">
        <f t="shared" ref="T2116:T2179" si="370">0.07886297+0.000528327*(B2116+1)-0.703153891*(I2116+1)</f>
        <v>-0.82836387892942431</v>
      </c>
      <c r="U2116">
        <f t="shared" si="363"/>
        <v>154.67977512852946</v>
      </c>
      <c r="V2116">
        <f t="shared" ref="V2116:V2179" si="371">T2116/R2116*($AH$3/3.6*(D2116-M2116)-S2116)</f>
        <v>-45080.29897920783</v>
      </c>
      <c r="W2116">
        <f t="shared" si="365"/>
        <v>53.196021479123708</v>
      </c>
      <c r="X2116">
        <f t="shared" ref="X2116:X2179" si="372">IFERROR((P2116-W2116)^2,0)</f>
        <v>660.08770204865516</v>
      </c>
      <c r="Z2116">
        <f t="shared" si="366"/>
        <v>0.75000000000000033</v>
      </c>
      <c r="AA2116" s="3">
        <f t="shared" ref="AA2116:AA2179" si="373">0.5*(W2116 + SQRT(W2116^2 + $AD$7^2) )</f>
        <v>53.196021949083658</v>
      </c>
    </row>
    <row r="2117" spans="1:27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0.32356259249772279</v>
      </c>
      <c r="J2117" s="5" cm="1">
        <f t="array" ref="J2117">[2]!PropsSI("T","P",(I2117+1)*100*1000,"H",K2117*1000,"WATER")-273.15</f>
        <v>107.63547067406517</v>
      </c>
      <c r="K2117" s="5">
        <f t="shared" si="367"/>
        <v>2633.4399346741038</v>
      </c>
      <c r="L2117" s="5" t="e" cm="1">
        <f t="array" ref="L2117">[2]!PropsSI("S","P",(I2117+1)*100*1000,"T",J2117+273.15,"WATER")/1000</f>
        <v>#VALUE!</v>
      </c>
      <c r="M2117" s="5" cm="1">
        <f t="array" ref="M2117">[2]!PropsSI("H","P",(I2117+1)*100*1000,"S",E2117*1000,"WATER")/1000</f>
        <v>2458.6103841493191</v>
      </c>
      <c r="N2117" s="5" cm="1">
        <f t="array" ref="N2117">[2]!PropsSI("T","P",(I2117+1)*100*1000,"Q",1,"WATER")-273.15</f>
        <v>107.63547067406517</v>
      </c>
      <c r="O2117">
        <v>0.75</v>
      </c>
      <c r="P2117">
        <f t="shared" si="364"/>
        <v>27.243470880247227</v>
      </c>
      <c r="Q2117" s="24"/>
      <c r="R2117">
        <f t="shared" si="368"/>
        <v>0.7591505112331407</v>
      </c>
      <c r="S2117">
        <f t="shared" si="369"/>
        <v>796.80472054091047</v>
      </c>
      <c r="T2117">
        <f t="shared" si="370"/>
        <v>-0.82956887291088754</v>
      </c>
      <c r="U2117">
        <f t="shared" si="363"/>
        <v>154.03630778078337</v>
      </c>
      <c r="V2117">
        <f t="shared" si="371"/>
        <v>-45275.934790864172</v>
      </c>
      <c r="W2117">
        <f t="shared" si="365"/>
        <v>53.277030053707342</v>
      </c>
      <c r="X2117">
        <f t="shared" si="372"/>
        <v>677.74620323804936</v>
      </c>
      <c r="Z2117">
        <f t="shared" si="366"/>
        <v>0.75000000000000022</v>
      </c>
      <c r="AA2117" s="3">
        <f t="shared" si="373"/>
        <v>53.277030522952714</v>
      </c>
    </row>
    <row r="2118" spans="1:27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0.32216445078014644</v>
      </c>
      <c r="J2118" s="5" cm="1">
        <f t="array" ref="J2118">[2]!PropsSI("T","P",(I2118+1)*100*1000,"H",K2118*1000,"WATER")-273.15</f>
        <v>107.60445233719577</v>
      </c>
      <c r="K2118" s="5">
        <f t="shared" si="367"/>
        <v>2632.2066139948865</v>
      </c>
      <c r="L2118" s="5" t="e" cm="1">
        <f t="array" ref="L2118">[2]!PropsSI("S","P",(I2118+1)*100*1000,"T",J2118+273.15,"WATER")/1000</f>
        <v>#VALUE!</v>
      </c>
      <c r="M2118" s="5" cm="1">
        <f t="array" ref="M2118">[2]!PropsSI("H","P",(I2118+1)*100*1000,"S",E2118*1000,"WATER")/1000</f>
        <v>2456.995296264949</v>
      </c>
      <c r="N2118" s="5" cm="1">
        <f t="array" ref="N2118">[2]!PropsSI("T","P",(I2118+1)*100*1000,"Q",1,"WATER")-273.15</f>
        <v>107.60445233719577</v>
      </c>
      <c r="O2118">
        <v>0.75</v>
      </c>
      <c r="P2118">
        <f t="shared" si="364"/>
        <v>27.359903756232367</v>
      </c>
      <c r="Q2118" s="24"/>
      <c r="R2118">
        <f t="shared" si="368"/>
        <v>0.75907537838760497</v>
      </c>
      <c r="S2118">
        <f t="shared" si="369"/>
        <v>807.25264231959261</v>
      </c>
      <c r="T2118">
        <f t="shared" si="370"/>
        <v>-0.8283952066305974</v>
      </c>
      <c r="U2118">
        <f t="shared" ref="U2118:U2181" si="374">(1+T2118)/R2118*((D2118-M2118)-S2118/($AH$3/3.6))</f>
        <v>155.41853487044901</v>
      </c>
      <c r="V2118">
        <f t="shared" si="371"/>
        <v>-45305.587528066928</v>
      </c>
      <c r="W2118">
        <f t="shared" si="365"/>
        <v>53.39531637869657</v>
      </c>
      <c r="X2118">
        <f t="shared" si="372"/>
        <v>677.84271042196838</v>
      </c>
      <c r="Z2118">
        <f t="shared" si="366"/>
        <v>0.74999999999999956</v>
      </c>
      <c r="AA2118" s="3">
        <f t="shared" si="373"/>
        <v>53.395316846902432</v>
      </c>
    </row>
    <row r="2119" spans="1:27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0.32256047733400273</v>
      </c>
      <c r="J2119" s="5" cm="1">
        <f t="array" ref="J2119">[2]!PropsSI("T","P",(I2119+1)*100*1000,"H",K2119*1000,"WATER")-273.15</f>
        <v>107.61324108722084</v>
      </c>
      <c r="K2119" s="5">
        <f t="shared" si="367"/>
        <v>2632.8525215508353</v>
      </c>
      <c r="L2119" s="5" t="e" cm="1">
        <f t="array" ref="L2119">[2]!PropsSI("S","P",(I2119+1)*100*1000,"T",J2119+273.15,"WATER")/1000</f>
        <v>#VALUE!</v>
      </c>
      <c r="M2119" s="5" cm="1">
        <f t="array" ref="M2119">[2]!PropsSI("H","P",(I2119+1)*100*1000,"S",E2119*1000,"WATER")/1000</f>
        <v>2457.7126540212194</v>
      </c>
      <c r="N2119" s="5" cm="1">
        <f t="array" ref="N2119">[2]!PropsSI("T","P",(I2119+1)*100*1000,"Q",1,"WATER")-273.15</f>
        <v>107.61324108722084</v>
      </c>
      <c r="O2119">
        <v>0.75</v>
      </c>
      <c r="P2119">
        <f t="shared" si="364"/>
        <v>27.338063894573033</v>
      </c>
      <c r="Q2119" s="24"/>
      <c r="R2119">
        <f t="shared" si="368"/>
        <v>0.75910658199756398</v>
      </c>
      <c r="S2119">
        <f t="shared" si="369"/>
        <v>804.11718451741888</v>
      </c>
      <c r="T2119">
        <f t="shared" si="370"/>
        <v>-0.82873085676604119</v>
      </c>
      <c r="U2119">
        <f t="shared" si="374"/>
        <v>155.05540078037879</v>
      </c>
      <c r="V2119">
        <f t="shared" si="371"/>
        <v>-45306.662985262781</v>
      </c>
      <c r="W2119">
        <f t="shared" si="365"/>
        <v>53.374337721505292</v>
      </c>
      <c r="X2119">
        <f t="shared" si="372"/>
        <v>677.8875547909978</v>
      </c>
      <c r="Z2119">
        <f t="shared" si="366"/>
        <v>0.75</v>
      </c>
      <c r="AA2119" s="3">
        <f t="shared" si="373"/>
        <v>53.37433818989517</v>
      </c>
    </row>
    <row r="2120" spans="1:27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0.32142266867579394</v>
      </c>
      <c r="J2120" s="5" cm="1">
        <f t="array" ref="J2120">[2]!PropsSI("T","P",(I2120+1)*100*1000,"H",K2120*1000,"WATER")-273.15</f>
        <v>107.58798463149003</v>
      </c>
      <c r="K2120" s="5">
        <f t="shared" si="367"/>
        <v>2632.0701324297952</v>
      </c>
      <c r="L2120" s="5" t="e" cm="1">
        <f t="array" ref="L2120">[2]!PropsSI("S","P",(I2120+1)*100*1000,"T",J2120+273.15,"WATER")/1000</f>
        <v>#VALUE!</v>
      </c>
      <c r="M2120" s="5" cm="1">
        <f t="array" ref="M2120">[2]!PropsSI("H","P",(I2120+1)*100*1000,"S",E2120*1000,"WATER")/1000</f>
        <v>2457.0788697402591</v>
      </c>
      <c r="N2120" s="5" cm="1">
        <f t="array" ref="N2120">[2]!PropsSI("T","P",(I2120+1)*100*1000,"Q",1,"WATER")-273.15</f>
        <v>107.58798463149003</v>
      </c>
      <c r="O2120">
        <v>0.75</v>
      </c>
      <c r="P2120">
        <f t="shared" si="364"/>
        <v>26.809774309518449</v>
      </c>
      <c r="Q2120" s="24"/>
      <c r="R2120">
        <f t="shared" si="368"/>
        <v>0.7596169559917676</v>
      </c>
      <c r="S2120">
        <f t="shared" si="369"/>
        <v>802.47842774571438</v>
      </c>
      <c r="T2120">
        <f t="shared" si="370"/>
        <v>-0.82796043507614381</v>
      </c>
      <c r="U2120">
        <f t="shared" si="374"/>
        <v>155.51976118367853</v>
      </c>
      <c r="V2120">
        <f t="shared" si="371"/>
        <v>-45196.79329541936</v>
      </c>
      <c r="W2120">
        <f t="shared" si="365"/>
        <v>53.138998778371452</v>
      </c>
      <c r="X2120">
        <f t="shared" si="372"/>
        <v>693.22806113124773</v>
      </c>
      <c r="Z2120">
        <f t="shared" si="366"/>
        <v>0.75</v>
      </c>
      <c r="AA2120" s="3">
        <f t="shared" si="373"/>
        <v>53.138999248835717</v>
      </c>
    </row>
    <row r="2121" spans="1:27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0.32233016530245528</v>
      </c>
      <c r="J2121" s="5" cm="1">
        <f t="array" ref="J2121">[2]!PropsSI("T","P",(I2121+1)*100*1000,"H",K2121*1000,"WATER")-273.15</f>
        <v>107.60813019154369</v>
      </c>
      <c r="K2121" s="5">
        <f t="shared" si="367"/>
        <v>2632.3297559236644</v>
      </c>
      <c r="L2121" s="5" t="e" cm="1">
        <f t="array" ref="L2121">[2]!PropsSI("S","P",(I2121+1)*100*1000,"T",J2121+273.15,"WATER")/1000</f>
        <v>#VALUE!</v>
      </c>
      <c r="M2121" s="5" cm="1">
        <f t="array" ref="M2121">[2]!PropsSI("H","P",(I2121+1)*100*1000,"S",E2121*1000,"WATER")/1000</f>
        <v>2457.7592216407875</v>
      </c>
      <c r="N2121" s="5" cm="1">
        <f t="array" ref="N2121">[2]!PropsSI("T","P",(I2121+1)*100*1000,"Q",1,"WATER")-273.15</f>
        <v>107.60813019154369</v>
      </c>
      <c r="O2121">
        <v>0.75</v>
      </c>
      <c r="P2121">
        <f t="shared" si="364"/>
        <v>28.409543249589994</v>
      </c>
      <c r="Q2121" s="24"/>
      <c r="R2121">
        <f t="shared" si="368"/>
        <v>0.75977039274729097</v>
      </c>
      <c r="S2121">
        <f t="shared" si="369"/>
        <v>793.83964288222512</v>
      </c>
      <c r="T2121">
        <f t="shared" si="370"/>
        <v>-0.82875605898207838</v>
      </c>
      <c r="U2121">
        <f t="shared" si="374"/>
        <v>154.42220685322198</v>
      </c>
      <c r="V2121">
        <f t="shared" si="371"/>
        <v>-45129.658860413001</v>
      </c>
      <c r="W2121">
        <f t="shared" si="365"/>
        <v>53.506529528221627</v>
      </c>
      <c r="X2121">
        <f t="shared" si="372"/>
        <v>629.8587202698244</v>
      </c>
      <c r="Z2121">
        <f t="shared" si="366"/>
        <v>0.75000000000000033</v>
      </c>
      <c r="AA2121" s="3">
        <f t="shared" si="373"/>
        <v>53.506529995454315</v>
      </c>
    </row>
    <row r="2122" spans="1:27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0.32033084188759986</v>
      </c>
      <c r="J2122" s="5" cm="1">
        <f t="array" ref="J2122">[2]!PropsSI("T","P",(I2122+1)*100*1000,"H",K2122*1000,"WATER")-273.15</f>
        <v>107.56373200872144</v>
      </c>
      <c r="K2122" s="5">
        <f t="shared" si="367"/>
        <v>2633.9081676818291</v>
      </c>
      <c r="L2122" s="5" t="e" cm="1">
        <f t="array" ref="L2122">[2]!PropsSI("S","P",(I2122+1)*100*1000,"T",J2122+273.15,"WATER")/1000</f>
        <v>#VALUE!</v>
      </c>
      <c r="M2122" s="5" cm="1">
        <f t="array" ref="M2122">[2]!PropsSI("H","P",(I2122+1)*100*1000,"S",E2122*1000,"WATER")/1000</f>
        <v>2459.2154102267673</v>
      </c>
      <c r="N2122" s="5" cm="1">
        <f t="array" ref="N2122">[2]!PropsSI("T","P",(I2122+1)*100*1000,"Q",1,"WATER")-273.15</f>
        <v>107.56373200872144</v>
      </c>
      <c r="O2122">
        <v>0.75</v>
      </c>
      <c r="P2122">
        <f t="shared" si="364"/>
        <v>28.056109740578194</v>
      </c>
      <c r="Q2122" s="24"/>
      <c r="R2122">
        <f t="shared" si="368"/>
        <v>0.76073670831184304</v>
      </c>
      <c r="S2122">
        <f t="shared" si="369"/>
        <v>789.72679743952892</v>
      </c>
      <c r="T2122">
        <f t="shared" si="370"/>
        <v>-0.8274247592193239</v>
      </c>
      <c r="U2122">
        <f t="shared" si="374"/>
        <v>155.55140920840324</v>
      </c>
      <c r="V2122">
        <f t="shared" si="371"/>
        <v>-45036.514073531245</v>
      </c>
      <c r="W2122">
        <f t="shared" si="365"/>
        <v>53.363833936186275</v>
      </c>
      <c r="X2122">
        <f t="shared" si="372"/>
        <v>640.48090396096666</v>
      </c>
      <c r="Z2122">
        <f t="shared" si="366"/>
        <v>0.75</v>
      </c>
      <c r="AA2122" s="3">
        <f t="shared" si="373"/>
        <v>53.363834404668353</v>
      </c>
    </row>
    <row r="2123" spans="1:27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0.31857416357697765</v>
      </c>
      <c r="J2123" s="5" cm="1">
        <f t="array" ref="J2123">[2]!PropsSI("T","P",(I2123+1)*100*1000,"H",K2123*1000,"WATER")-273.15</f>
        <v>107.52467642094933</v>
      </c>
      <c r="K2123" s="5">
        <f t="shared" si="367"/>
        <v>2633.345085755152</v>
      </c>
      <c r="L2123" s="5" t="e" cm="1">
        <f t="array" ref="L2123">[2]!PropsSI("S","P",(I2123+1)*100*1000,"T",J2123+273.15,"WATER")/1000</f>
        <v>#VALUE!</v>
      </c>
      <c r="M2123" s="5" cm="1">
        <f t="array" ref="M2123">[2]!PropsSI("H","P",(I2123+1)*100*1000,"S",E2123*1000,"WATER")/1000</f>
        <v>2458.3338777437898</v>
      </c>
      <c r="N2123" s="5" cm="1">
        <f t="array" ref="N2123">[2]!PropsSI("T","P",(I2123+1)*100*1000,"Q",1,"WATER")-273.15</f>
        <v>107.52467642094933</v>
      </c>
      <c r="O2123">
        <v>0.75</v>
      </c>
      <c r="P2123">
        <f t="shared" si="364"/>
        <v>27.95418748823683</v>
      </c>
      <c r="Q2123" s="24"/>
      <c r="R2123">
        <f t="shared" si="368"/>
        <v>0.76100499896216756</v>
      </c>
      <c r="S2123">
        <f t="shared" si="369"/>
        <v>796.41820522132036</v>
      </c>
      <c r="T2123">
        <f t="shared" si="370"/>
        <v>-0.8260673383300714</v>
      </c>
      <c r="U2123">
        <f t="shared" si="374"/>
        <v>156.98546509878273</v>
      </c>
      <c r="V2123">
        <f t="shared" si="371"/>
        <v>-45023.012013896223</v>
      </c>
      <c r="W2123">
        <f t="shared" si="365"/>
        <v>53.381335982904581</v>
      </c>
      <c r="X2123">
        <f t="shared" si="372"/>
        <v>646.53988056988453</v>
      </c>
      <c r="Z2123">
        <f t="shared" si="366"/>
        <v>0.75000000000000022</v>
      </c>
      <c r="AA2123" s="3">
        <f t="shared" si="373"/>
        <v>53.381336451233054</v>
      </c>
    </row>
    <row r="2124" spans="1:27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0.31763123322970088</v>
      </c>
      <c r="J2124" s="5" cm="1">
        <f t="array" ref="J2124">[2]!PropsSI("T","P",(I2124+1)*100*1000,"H",K2124*1000,"WATER")-273.15</f>
        <v>107.50369491390961</v>
      </c>
      <c r="K2124" s="5">
        <f t="shared" si="367"/>
        <v>2632.1792040989258</v>
      </c>
      <c r="L2124" s="5" t="e" cm="1">
        <f t="array" ref="L2124">[2]!PropsSI("S","P",(I2124+1)*100*1000,"T",J2124+273.15,"WATER")/1000</f>
        <v>#VALUE!</v>
      </c>
      <c r="M2124" s="5" cm="1">
        <f t="array" ref="M2124">[2]!PropsSI("H","P",(I2124+1)*100*1000,"S",E2124*1000,"WATER")/1000</f>
        <v>2457.1613969686327</v>
      </c>
      <c r="N2124" s="5" cm="1">
        <f t="array" ref="N2124">[2]!PropsSI("T","P",(I2124+1)*100*1000,"Q",1,"WATER")-273.15</f>
        <v>107.50369491390961</v>
      </c>
      <c r="O2124">
        <v>0.75</v>
      </c>
      <c r="P2124">
        <f t="shared" si="364"/>
        <v>27.970092310189454</v>
      </c>
      <c r="Q2124" s="24"/>
      <c r="R2124">
        <f t="shared" si="368"/>
        <v>0.76118751016923958</v>
      </c>
      <c r="S2124">
        <f t="shared" si="369"/>
        <v>799.32676217542553</v>
      </c>
      <c r="T2124">
        <f t="shared" si="370"/>
        <v>-0.82535116014635657</v>
      </c>
      <c r="U2124">
        <f t="shared" si="374"/>
        <v>157.5890717668386</v>
      </c>
      <c r="V2124">
        <f t="shared" si="371"/>
        <v>-44971.7670157026</v>
      </c>
      <c r="W2124">
        <f t="shared" si="365"/>
        <v>53.366685903611632</v>
      </c>
      <c r="X2124">
        <f t="shared" si="372"/>
        <v>644.98696614945243</v>
      </c>
      <c r="Z2124">
        <f t="shared" si="366"/>
        <v>0.74999999999999978</v>
      </c>
      <c r="AA2124" s="3">
        <f t="shared" si="373"/>
        <v>53.366686372068671</v>
      </c>
    </row>
    <row r="2125" spans="1:27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0.32086189156991551</v>
      </c>
      <c r="J2125" s="5" cm="1">
        <f t="array" ref="J2125">[2]!PropsSI("T","P",(I2125+1)*100*1000,"H",K2125*1000,"WATER")-273.15</f>
        <v>107.5755302167928</v>
      </c>
      <c r="K2125" s="5">
        <f t="shared" si="367"/>
        <v>2633.8826523753178</v>
      </c>
      <c r="L2125" s="5" t="e" cm="1">
        <f t="array" ref="L2125">[2]!PropsSI("S","P",(I2125+1)*100*1000,"T",J2125+273.15,"WATER")/1000</f>
        <v>#VALUE!</v>
      </c>
      <c r="M2125" s="5" cm="1">
        <f t="array" ref="M2125">[2]!PropsSI("H","P",(I2125+1)*100*1000,"S",E2125*1000,"WATER")/1000</f>
        <v>2459.1289221019365</v>
      </c>
      <c r="N2125" s="5" cm="1">
        <f t="array" ref="N2125">[2]!PropsSI("T","P",(I2125+1)*100*1000,"Q",1,"WATER")-273.15</f>
        <v>107.5755302167928</v>
      </c>
      <c r="O2125">
        <v>0.75</v>
      </c>
      <c r="P2125">
        <f t="shared" si="364"/>
        <v>27.760478214438734</v>
      </c>
      <c r="Q2125" s="24"/>
      <c r="R2125">
        <f t="shared" si="368"/>
        <v>0.7604408661088119</v>
      </c>
      <c r="S2125">
        <f t="shared" si="369"/>
        <v>791.51436284954889</v>
      </c>
      <c r="T2125">
        <f t="shared" si="370"/>
        <v>-0.8277657111615615</v>
      </c>
      <c r="U2125">
        <f t="shared" si="374"/>
        <v>155.35302193087267</v>
      </c>
      <c r="V2125">
        <f t="shared" si="371"/>
        <v>-45086.686095696045</v>
      </c>
      <c r="W2125">
        <f t="shared" si="365"/>
        <v>53.312879940242404</v>
      </c>
      <c r="X2125">
        <f t="shared" si="372"/>
        <v>652.9252339568543</v>
      </c>
      <c r="Z2125">
        <f t="shared" si="366"/>
        <v>0.75000000000000022</v>
      </c>
      <c r="AA2125" s="3">
        <f t="shared" si="373"/>
        <v>53.312880409172237</v>
      </c>
    </row>
    <row r="2126" spans="1:27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0.32210299117476637</v>
      </c>
      <c r="J2126" s="5" cm="1">
        <f t="array" ref="J2126">[2]!PropsSI("T","P",(I2126+1)*100*1000,"H",K2126*1000,"WATER")-273.15</f>
        <v>107.6030882112932</v>
      </c>
      <c r="K2126" s="5">
        <f t="shared" si="367"/>
        <v>2635.8567097313476</v>
      </c>
      <c r="L2126" s="5" t="e" cm="1">
        <f t="array" ref="L2126">[2]!PropsSI("S","P",(I2126+1)*100*1000,"T",J2126+273.15,"WATER")/1000</f>
        <v>#VALUE!</v>
      </c>
      <c r="M2126" s="5" cm="1">
        <f t="array" ref="M2126">[2]!PropsSI("H","P",(I2126+1)*100*1000,"S",E2126*1000,"WATER")/1000</f>
        <v>2461.099679081522</v>
      </c>
      <c r="N2126" s="5" cm="1">
        <f t="array" ref="N2126">[2]!PropsSI("T","P",(I2126+1)*100*1000,"Q",1,"WATER")-273.15</f>
        <v>107.6030882112932</v>
      </c>
      <c r="O2126">
        <v>0.75</v>
      </c>
      <c r="P2126">
        <f t="shared" si="364"/>
        <v>27.634991063089171</v>
      </c>
      <c r="Q2126" s="24"/>
      <c r="R2126">
        <f t="shared" si="368"/>
        <v>0.76026136609483719</v>
      </c>
      <c r="S2126">
        <f t="shared" si="369"/>
        <v>786.60855687889023</v>
      </c>
      <c r="T2126">
        <f t="shared" si="370"/>
        <v>-0.82872798146150362</v>
      </c>
      <c r="U2126">
        <f t="shared" si="374"/>
        <v>154.54281721009744</v>
      </c>
      <c r="V2126">
        <f t="shared" si="371"/>
        <v>-45155.973040379278</v>
      </c>
      <c r="W2126">
        <f t="shared" si="365"/>
        <v>53.302120020532136</v>
      </c>
      <c r="X2126">
        <f t="shared" si="372"/>
        <v>658.80150891800724</v>
      </c>
      <c r="Z2126">
        <f t="shared" si="366"/>
        <v>0.74999999999999967</v>
      </c>
      <c r="AA2126" s="3">
        <f t="shared" si="373"/>
        <v>53.302120489556629</v>
      </c>
    </row>
    <row r="2127" spans="1:27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0.32246288892957864</v>
      </c>
      <c r="J2127" s="5" cm="1">
        <f t="array" ref="J2127">[2]!PropsSI("T","P",(I2127+1)*100*1000,"H",K2127*1000,"WATER")-273.15</f>
        <v>107.61107557491425</v>
      </c>
      <c r="K2127" s="5">
        <f t="shared" si="367"/>
        <v>2635.1400288111595</v>
      </c>
      <c r="L2127" s="5" t="e" cm="1">
        <f t="array" ref="L2127">[2]!PropsSI("S","P",(I2127+1)*100*1000,"T",J2127+273.15,"WATER")/1000</f>
        <v>#VALUE!</v>
      </c>
      <c r="M2127" s="5" cm="1">
        <f t="array" ref="M2127">[2]!PropsSI("H","P",(I2127+1)*100*1000,"S",E2127*1000,"WATER")/1000</f>
        <v>2460.2521314461333</v>
      </c>
      <c r="N2127" s="5" cm="1">
        <f t="array" ref="N2127">[2]!PropsSI("T","P",(I2127+1)*100*1000,"Q",1,"WATER")-273.15</f>
        <v>107.61107557491425</v>
      </c>
      <c r="O2127">
        <v>0.75</v>
      </c>
      <c r="P2127">
        <f t="shared" si="364"/>
        <v>27.574561626264959</v>
      </c>
      <c r="Q2127" s="24"/>
      <c r="R2127">
        <f t="shared" si="368"/>
        <v>0.75983732461654241</v>
      </c>
      <c r="S2127">
        <f t="shared" si="369"/>
        <v>791.78672249688293</v>
      </c>
      <c r="T2127">
        <f t="shared" si="370"/>
        <v>-0.8288868001171299</v>
      </c>
      <c r="U2127">
        <f t="shared" si="374"/>
        <v>154.5842494477495</v>
      </c>
      <c r="V2127">
        <f t="shared" si="371"/>
        <v>-45218.666002871032</v>
      </c>
      <c r="W2127">
        <f t="shared" si="365"/>
        <v>53.343094998187183</v>
      </c>
      <c r="X2127">
        <f t="shared" si="372"/>
        <v>664.01731213986932</v>
      </c>
      <c r="Z2127">
        <f t="shared" si="366"/>
        <v>0.75000000000000011</v>
      </c>
      <c r="AA2127" s="3">
        <f t="shared" si="373"/>
        <v>53.343095466851402</v>
      </c>
    </row>
    <row r="2128" spans="1:27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0.32181510126023127</v>
      </c>
      <c r="J2128" s="5" cm="1">
        <f t="array" ref="J2128">[2]!PropsSI("T","P",(I2128+1)*100*1000,"H",K2128*1000,"WATER")-273.15</f>
        <v>107.59669765882734</v>
      </c>
      <c r="K2128" s="5">
        <f t="shared" si="367"/>
        <v>2634.6457323983514</v>
      </c>
      <c r="L2128" s="5" t="e" cm="1">
        <f t="array" ref="L2128">[2]!PropsSI("S","P",(I2128+1)*100*1000,"T",J2128+273.15,"WATER")/1000</f>
        <v>#VALUE!</v>
      </c>
      <c r="M2128" s="5" cm="1">
        <f t="array" ref="M2128">[2]!PropsSI("H","P",(I2128+1)*100*1000,"S",E2128*1000,"WATER")/1000</f>
        <v>2459.591496777452</v>
      </c>
      <c r="N2128" s="5" cm="1">
        <f t="array" ref="N2128">[2]!PropsSI("T","P",(I2128+1)*100*1000,"Q",1,"WATER")-273.15</f>
        <v>107.59669765882734</v>
      </c>
      <c r="O2128">
        <v>0.75</v>
      </c>
      <c r="P2128">
        <f t="shared" si="364"/>
        <v>27.178192371814205</v>
      </c>
      <c r="Q2128" s="24"/>
      <c r="R2128">
        <f t="shared" si="368"/>
        <v>0.75983008482473724</v>
      </c>
      <c r="S2128">
        <f t="shared" si="369"/>
        <v>796.13822870372326</v>
      </c>
      <c r="T2128">
        <f t="shared" si="370"/>
        <v>-0.82835192711998507</v>
      </c>
      <c r="U2128">
        <f t="shared" si="374"/>
        <v>155.20295969186895</v>
      </c>
      <c r="V2128">
        <f t="shared" si="371"/>
        <v>-45228.97519808112</v>
      </c>
      <c r="W2128">
        <f t="shared" si="365"/>
        <v>53.261030483155587</v>
      </c>
      <c r="X2128">
        <f t="shared" si="372"/>
        <v>680.31444394244238</v>
      </c>
      <c r="Z2128">
        <f t="shared" si="366"/>
        <v>0.74999999999999989</v>
      </c>
      <c r="AA2128" s="3">
        <f t="shared" si="373"/>
        <v>53.261030952541915</v>
      </c>
    </row>
    <row r="2129" spans="1:27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0.32072094605858048</v>
      </c>
      <c r="J2129" s="5" cm="1">
        <f t="array" ref="J2129">[2]!PropsSI("T","P",(I2129+1)*100*1000,"H",K2129*1000,"WATER")-273.15</f>
        <v>107.57239924388568</v>
      </c>
      <c r="K2129" s="5">
        <f t="shared" si="367"/>
        <v>2636.0132426856917</v>
      </c>
      <c r="L2129" s="5" t="e" cm="1">
        <f t="array" ref="L2129">[2]!PropsSI("S","P",(I2129+1)*100*1000,"T",J2129+273.15,"WATER")/1000</f>
        <v>#VALUE!</v>
      </c>
      <c r="M2129" s="5" cm="1">
        <f t="array" ref="M2129">[2]!PropsSI("H","P",(I2129+1)*100*1000,"S",E2129*1000,"WATER")/1000</f>
        <v>2460.7680633838604</v>
      </c>
      <c r="N2129" s="5" cm="1">
        <f t="array" ref="N2129">[2]!PropsSI("T","P",(I2129+1)*100*1000,"Q",1,"WATER")-273.15</f>
        <v>107.57239924388568</v>
      </c>
      <c r="O2129">
        <v>0.75</v>
      </c>
      <c r="P2129">
        <f t="shared" si="364"/>
        <v>27.481911331470677</v>
      </c>
      <c r="Q2129" s="24"/>
      <c r="R2129">
        <f t="shared" si="368"/>
        <v>0.76030487516252143</v>
      </c>
      <c r="S2129">
        <f t="shared" si="369"/>
        <v>794.84630146655502</v>
      </c>
      <c r="T2129">
        <f t="shared" si="370"/>
        <v>-0.82760589176874422</v>
      </c>
      <c r="U2129">
        <f t="shared" si="374"/>
        <v>155.95821000163943</v>
      </c>
      <c r="V2129">
        <f t="shared" si="371"/>
        <v>-45211.632636374787</v>
      </c>
      <c r="W2129">
        <f t="shared" si="365"/>
        <v>53.364076954206702</v>
      </c>
      <c r="X2129">
        <f t="shared" si="372"/>
        <v>669.88649732273848</v>
      </c>
      <c r="Z2129">
        <f t="shared" si="366"/>
        <v>0.74999999999999967</v>
      </c>
      <c r="AA2129" s="3">
        <f t="shared" si="373"/>
        <v>53.364077422686648</v>
      </c>
    </row>
    <row r="2130" spans="1:27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0.32317332982872138</v>
      </c>
      <c r="J2130" s="5" cm="1">
        <f t="array" ref="J2130">[2]!PropsSI("T","P",(I2130+1)*100*1000,"H",K2130*1000,"WATER")-273.15</f>
        <v>107.62683743713171</v>
      </c>
      <c r="K2130" s="5">
        <f t="shared" si="367"/>
        <v>2638.7031282803796</v>
      </c>
      <c r="L2130" s="5" t="e" cm="1">
        <f t="array" ref="L2130">[2]!PropsSI("S","P",(I2130+1)*100*1000,"T",J2130+273.15,"WATER")/1000</f>
        <v>#VALUE!</v>
      </c>
      <c r="M2130" s="5" cm="1">
        <f t="array" ref="M2130">[2]!PropsSI("H","P",(I2130+1)*100*1000,"S",E2130*1000,"WATER")/1000</f>
        <v>2463.3750783796763</v>
      </c>
      <c r="N2130" s="5" cm="1">
        <f t="array" ref="N2130">[2]!PropsSI("T","P",(I2130+1)*100*1000,"Q",1,"WATER")-273.15</f>
        <v>107.62683743713171</v>
      </c>
      <c r="O2130">
        <v>0.75</v>
      </c>
      <c r="P2130">
        <f t="shared" si="364"/>
        <v>27.605909574817954</v>
      </c>
      <c r="Q2130" s="24"/>
      <c r="R2130">
        <f t="shared" si="368"/>
        <v>0.75965559294440954</v>
      </c>
      <c r="S2130">
        <f t="shared" si="369"/>
        <v>790.37997198152107</v>
      </c>
      <c r="T2130">
        <f t="shared" si="370"/>
        <v>-0.8294121053561776</v>
      </c>
      <c r="U2130">
        <f t="shared" si="374"/>
        <v>154.54714745560307</v>
      </c>
      <c r="V2130">
        <f t="shared" si="371"/>
        <v>-45375.763696455717</v>
      </c>
      <c r="W2130">
        <f t="shared" si="365"/>
        <v>53.487062449700858</v>
      </c>
      <c r="X2130">
        <f t="shared" si="372"/>
        <v>669.83407413305963</v>
      </c>
      <c r="Z2130">
        <f t="shared" si="366"/>
        <v>0.75</v>
      </c>
      <c r="AA2130" s="3">
        <f t="shared" si="373"/>
        <v>53.4870629171036</v>
      </c>
    </row>
    <row r="2131" spans="1:27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0.32100363178017588</v>
      </c>
      <c r="J2131" s="5" cm="1">
        <f t="array" ref="J2131">[2]!PropsSI("T","P",(I2131+1)*100*1000,"H",K2131*1000,"WATER")-273.15</f>
        <v>107.57867856567532</v>
      </c>
      <c r="K2131" s="5">
        <f t="shared" si="367"/>
        <v>2634.4189646506038</v>
      </c>
      <c r="L2131" s="5" t="e" cm="1">
        <f t="array" ref="L2131">[2]!PropsSI("S","P",(I2131+1)*100*1000,"T",J2131+273.15,"WATER")/1000</f>
        <v>#VALUE!</v>
      </c>
      <c r="M2131" s="5" cm="1">
        <f t="array" ref="M2131">[2]!PropsSI("H","P",(I2131+1)*100*1000,"S",E2131*1000,"WATER")/1000</f>
        <v>2459.0408967786921</v>
      </c>
      <c r="N2131" s="5" cm="1">
        <f t="array" ref="N2131">[2]!PropsSI("T","P",(I2131+1)*100*1000,"Q",1,"WATER")-273.15</f>
        <v>107.57867856567532</v>
      </c>
      <c r="O2131">
        <v>0.75</v>
      </c>
      <c r="P2131">
        <f t="shared" si="364"/>
        <v>27.613858129262557</v>
      </c>
      <c r="Q2131" s="24"/>
      <c r="R2131">
        <f t="shared" si="368"/>
        <v>0.75975472859544868</v>
      </c>
      <c r="S2131">
        <f t="shared" si="369"/>
        <v>802.76549660827925</v>
      </c>
      <c r="T2131">
        <f t="shared" si="370"/>
        <v>-0.82766048004916171</v>
      </c>
      <c r="U2131">
        <f t="shared" si="374"/>
        <v>156.11254929457806</v>
      </c>
      <c r="V2131">
        <f t="shared" si="371"/>
        <v>-45273.695862524219</v>
      </c>
      <c r="W2131">
        <f t="shared" si="365"/>
        <v>53.46717531851192</v>
      </c>
      <c r="X2131">
        <f t="shared" si="372"/>
        <v>668.39400968793666</v>
      </c>
      <c r="Z2131">
        <f t="shared" si="366"/>
        <v>0.75000000000000033</v>
      </c>
      <c r="AA2131" s="3">
        <f t="shared" si="373"/>
        <v>53.467175786088518</v>
      </c>
    </row>
    <row r="2132" spans="1:27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0.32308072454337022</v>
      </c>
      <c r="J2132" s="5" cm="1">
        <f t="array" ref="J2132">[2]!PropsSI("T","P",(I2132+1)*100*1000,"H",K2132*1000,"WATER")-273.15</f>
        <v>107.62478328876324</v>
      </c>
      <c r="K2132" s="5">
        <f t="shared" si="367"/>
        <v>2634.2655179678241</v>
      </c>
      <c r="L2132" s="5" t="e" cm="1">
        <f t="array" ref="L2132">[2]!PropsSI("S","P",(I2132+1)*100*1000,"T",J2132+273.15,"WATER")/1000</f>
        <v>#VALUE!</v>
      </c>
      <c r="M2132" s="5" cm="1">
        <f t="array" ref="M2132">[2]!PropsSI("H","P",(I2132+1)*100*1000,"S",E2132*1000,"WATER")/1000</f>
        <v>2458.8702137266841</v>
      </c>
      <c r="N2132" s="5" cm="1">
        <f t="array" ref="N2132">[2]!PropsSI("T","P",(I2132+1)*100*1000,"Q",1,"WATER")-273.15</f>
        <v>107.62478328876324</v>
      </c>
      <c r="O2132">
        <v>0.75</v>
      </c>
      <c r="P2132">
        <f t="shared" si="364"/>
        <v>27.102487800838166</v>
      </c>
      <c r="Q2132" s="24"/>
      <c r="R2132">
        <f t="shared" si="368"/>
        <v>0.75884085322164252</v>
      </c>
      <c r="S2132">
        <f t="shared" si="369"/>
        <v>805.44082560215281</v>
      </c>
      <c r="T2132">
        <f t="shared" si="370"/>
        <v>-0.82907266057600248</v>
      </c>
      <c r="U2132">
        <f t="shared" si="374"/>
        <v>155.02535249541404</v>
      </c>
      <c r="V2132">
        <f t="shared" si="371"/>
        <v>-45407.185394409447</v>
      </c>
      <c r="W2132">
        <f t="shared" si="365"/>
        <v>53.392143986480463</v>
      </c>
      <c r="X2132">
        <f t="shared" si="372"/>
        <v>691.14602235928032</v>
      </c>
      <c r="Z2132">
        <f t="shared" si="366"/>
        <v>0.74999999999999978</v>
      </c>
      <c r="AA2132" s="3">
        <f t="shared" si="373"/>
        <v>53.392144454714142</v>
      </c>
    </row>
    <row r="2133" spans="1:27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0.32503240053951643</v>
      </c>
      <c r="J2133" s="5" cm="1">
        <f t="array" ref="J2133">[2]!PropsSI("T","P",(I2133+1)*100*1000,"H",K2133*1000,"WATER")-273.15</f>
        <v>107.66804987150715</v>
      </c>
      <c r="K2133" s="5">
        <f t="shared" si="367"/>
        <v>2635.0658334743412</v>
      </c>
      <c r="L2133" s="5" t="e" cm="1">
        <f t="array" ref="L2133">[2]!PropsSI("S","P",(I2133+1)*100*1000,"T",J2133+273.15,"WATER")/1000</f>
        <v>#VALUE!</v>
      </c>
      <c r="M2133" s="5" cm="1">
        <f t="array" ref="M2133">[2]!PropsSI("H","P",(I2133+1)*100*1000,"S",E2133*1000,"WATER")/1000</f>
        <v>2460.772174085891</v>
      </c>
      <c r="N2133" s="5" cm="1">
        <f t="array" ref="N2133">[2]!PropsSI("T","P",(I2133+1)*100*1000,"Q",1,"WATER")-273.15</f>
        <v>107.66804987150715</v>
      </c>
      <c r="O2133">
        <v>0.75</v>
      </c>
      <c r="P2133">
        <f t="shared" si="364"/>
        <v>28.488084795340598</v>
      </c>
      <c r="Q2133" s="24"/>
      <c r="R2133">
        <f t="shared" si="368"/>
        <v>0.75943404794450275</v>
      </c>
      <c r="S2133">
        <f t="shared" si="369"/>
        <v>782.19157255479081</v>
      </c>
      <c r="T2133">
        <f t="shared" si="370"/>
        <v>-0.83086880870414914</v>
      </c>
      <c r="U2133">
        <f t="shared" si="374"/>
        <v>152.38085654530553</v>
      </c>
      <c r="V2133">
        <f t="shared" si="371"/>
        <v>-45204.321161889289</v>
      </c>
      <c r="W2133">
        <f t="shared" si="365"/>
        <v>53.50647584665299</v>
      </c>
      <c r="X2133">
        <f t="shared" si="372"/>
        <v>625.91989079638802</v>
      </c>
      <c r="Z2133">
        <f t="shared" si="366"/>
        <v>0.75000000000000033</v>
      </c>
      <c r="AA2133" s="3">
        <f t="shared" si="373"/>
        <v>53.506476313886154</v>
      </c>
    </row>
    <row r="2134" spans="1:27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0.3217939583107281</v>
      </c>
      <c r="J2134" s="5" cm="1">
        <f t="array" ref="J2134">[2]!PropsSI("T","P",(I2134+1)*100*1000,"H",K2134*1000,"WATER")-273.15</f>
        <v>107.59622828449108</v>
      </c>
      <c r="K2134" s="5">
        <f t="shared" si="367"/>
        <v>2634.2842216568915</v>
      </c>
      <c r="L2134" s="5" t="e" cm="1">
        <f t="array" ref="L2134">[2]!PropsSI("S","P",(I2134+1)*100*1000,"T",J2134+273.15,"WATER")/1000</f>
        <v>#VALUE!</v>
      </c>
      <c r="M2134" s="5" cm="1">
        <f t="array" ref="M2134">[2]!PropsSI("H","P",(I2134+1)*100*1000,"S",E2134*1000,"WATER")/1000</f>
        <v>2459.9322340459512</v>
      </c>
      <c r="N2134" s="5" cm="1">
        <f t="array" ref="N2134">[2]!PropsSI("T","P",(I2134+1)*100*1000,"Q",1,"WATER")-273.15</f>
        <v>107.59622828449108</v>
      </c>
      <c r="O2134">
        <v>0.75</v>
      </c>
      <c r="P2134">
        <f t="shared" si="364"/>
        <v>28.474803804878057</v>
      </c>
      <c r="Q2134" s="24"/>
      <c r="R2134">
        <f t="shared" si="368"/>
        <v>0.76058195722034583</v>
      </c>
      <c r="S2134">
        <f t="shared" si="369"/>
        <v>782.93446836590635</v>
      </c>
      <c r="T2134">
        <f t="shared" si="370"/>
        <v>-0.82857754367201197</v>
      </c>
      <c r="U2134">
        <f t="shared" si="374"/>
        <v>154.26191583094928</v>
      </c>
      <c r="V2134">
        <f t="shared" si="371"/>
        <v>-45026.16507419914</v>
      </c>
      <c r="W2134">
        <f t="shared" si="365"/>
        <v>53.424076770035882</v>
      </c>
      <c r="X2134">
        <f t="shared" si="372"/>
        <v>622.46622148995505</v>
      </c>
      <c r="Z2134">
        <f t="shared" si="366"/>
        <v>0.74999999999999978</v>
      </c>
      <c r="AA2134" s="3">
        <f t="shared" si="373"/>
        <v>53.424077237989678</v>
      </c>
    </row>
    <row r="2135" spans="1:27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0.32425346602390803</v>
      </c>
      <c r="J2135" s="5" cm="1">
        <f t="array" ref="J2135">[2]!PropsSI("T","P",(I2135+1)*100*1000,"H",K2135*1000,"WATER")-273.15</f>
        <v>107.65078801942894</v>
      </c>
      <c r="K2135" s="5">
        <f t="shared" si="367"/>
        <v>2633.7493957156489</v>
      </c>
      <c r="L2135" s="5" t="e" cm="1">
        <f t="array" ref="L2135">[2]!PropsSI("S","P",(I2135+1)*100*1000,"T",J2135+273.15,"WATER")/1000</f>
        <v>#VALUE!</v>
      </c>
      <c r="M2135" s="5" cm="1">
        <f t="array" ref="M2135">[2]!PropsSI("H","P",(I2135+1)*100*1000,"S",E2135*1000,"WATER")/1000</f>
        <v>2459.368707188788</v>
      </c>
      <c r="N2135" s="5" cm="1">
        <f t="array" ref="N2135">[2]!PropsSI("T","P",(I2135+1)*100*1000,"Q",1,"WATER")-273.15</f>
        <v>107.65078801942894</v>
      </c>
      <c r="O2135">
        <v>0.75</v>
      </c>
      <c r="P2135">
        <f t="shared" si="364"/>
        <v>28.362950897999763</v>
      </c>
      <c r="Q2135" s="24"/>
      <c r="R2135">
        <f t="shared" si="368"/>
        <v>0.75943250129019568</v>
      </c>
      <c r="S2135">
        <f t="shared" si="369"/>
        <v>787.29702587568636</v>
      </c>
      <c r="T2135">
        <f t="shared" si="370"/>
        <v>-0.83022796249770092</v>
      </c>
      <c r="U2135">
        <f t="shared" si="374"/>
        <v>153.01746793312492</v>
      </c>
      <c r="V2135">
        <f t="shared" si="371"/>
        <v>-45186.947077254132</v>
      </c>
      <c r="W2135">
        <f t="shared" si="365"/>
        <v>53.483024213981643</v>
      </c>
      <c r="X2135">
        <f t="shared" si="372"/>
        <v>631.01808340030493</v>
      </c>
      <c r="Z2135">
        <f t="shared" si="366"/>
        <v>0.75</v>
      </c>
      <c r="AA2135" s="3">
        <f t="shared" si="373"/>
        <v>53.483024681419678</v>
      </c>
    </row>
    <row r="2136" spans="1:27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0.32139571049734705</v>
      </c>
      <c r="J2136" s="5" cm="1">
        <f t="array" ref="J2136">[2]!PropsSI("T","P",(I2136+1)*100*1000,"H",K2136*1000,"WATER")-273.15</f>
        <v>107.58738601135371</v>
      </c>
      <c r="K2136" s="5">
        <f t="shared" si="367"/>
        <v>2633.204241107946</v>
      </c>
      <c r="L2136" s="5" t="e" cm="1">
        <f t="array" ref="L2136">[2]!PropsSI("S","P",(I2136+1)*100*1000,"T",J2136+273.15,"WATER")/1000</f>
        <v>#VALUE!</v>
      </c>
      <c r="M2136" s="5" cm="1">
        <f t="array" ref="M2136">[2]!PropsSI("H","P",(I2136+1)*100*1000,"S",E2136*1000,"WATER")/1000</f>
        <v>2458.2276344297247</v>
      </c>
      <c r="N2136" s="5" cm="1">
        <f t="array" ref="N2136">[2]!PropsSI("T","P",(I2136+1)*100*1000,"Q",1,"WATER")-273.15</f>
        <v>107.58738601135371</v>
      </c>
      <c r="O2136">
        <v>0.75</v>
      </c>
      <c r="P2136">
        <f t="shared" si="364"/>
        <v>28.53303210705695</v>
      </c>
      <c r="Q2136" s="24"/>
      <c r="R2136">
        <f t="shared" si="368"/>
        <v>0.75984331811285766</v>
      </c>
      <c r="S2136">
        <f t="shared" si="369"/>
        <v>798.63749157071584</v>
      </c>
      <c r="T2136">
        <f t="shared" si="370"/>
        <v>-0.82801143130715738</v>
      </c>
      <c r="U2136">
        <f t="shared" si="374"/>
        <v>155.42847278615773</v>
      </c>
      <c r="V2136">
        <f t="shared" si="371"/>
        <v>-45186.439659731361</v>
      </c>
      <c r="W2136">
        <f t="shared" si="365"/>
        <v>53.634893977044513</v>
      </c>
      <c r="X2136">
        <f t="shared" si="372"/>
        <v>630.10346933993549</v>
      </c>
      <c r="Z2136">
        <f t="shared" si="366"/>
        <v>0.74999999999999978</v>
      </c>
      <c r="AA2136" s="3">
        <f t="shared" si="373"/>
        <v>53.634894443158977</v>
      </c>
    </row>
    <row r="2137" spans="1:27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0.32193823172294245</v>
      </c>
      <c r="J2137" s="5" cm="1">
        <f t="array" ref="J2137">[2]!PropsSI("T","P",(I2137+1)*100*1000,"H",K2137*1000,"WATER")-273.15</f>
        <v>107.59943103722259</v>
      </c>
      <c r="K2137" s="5">
        <f t="shared" si="367"/>
        <v>2634.7562746589806</v>
      </c>
      <c r="L2137" s="5" t="e" cm="1">
        <f t="array" ref="L2137">[2]!PropsSI("S","P",(I2137+1)*100*1000,"T",J2137+273.15,"WATER")/1000</f>
        <v>#VALUE!</v>
      </c>
      <c r="M2137" s="5" cm="1">
        <f t="array" ref="M2137">[2]!PropsSI("H","P",(I2137+1)*100*1000,"S",E2137*1000,"WATER")/1000</f>
        <v>2459.8917959904697</v>
      </c>
      <c r="N2137" s="5" cm="1">
        <f t="array" ref="N2137">[2]!PropsSI("T","P",(I2137+1)*100*1000,"Q",1,"WATER")-273.15</f>
        <v>107.59943103722259</v>
      </c>
      <c r="O2137">
        <v>0.75</v>
      </c>
      <c r="P2137">
        <f t="shared" si="364"/>
        <v>28.421615074801355</v>
      </c>
      <c r="Q2137" s="24"/>
      <c r="R2137">
        <f t="shared" si="368"/>
        <v>0.7600163600162686</v>
      </c>
      <c r="S2137">
        <f t="shared" si="369"/>
        <v>792.03016100181651</v>
      </c>
      <c r="T2137">
        <f t="shared" si="370"/>
        <v>-0.82851335249312275</v>
      </c>
      <c r="U2137">
        <f t="shared" si="374"/>
        <v>154.86308279214668</v>
      </c>
      <c r="V2137">
        <f t="shared" si="371"/>
        <v>-45181.213971329467</v>
      </c>
      <c r="W2137">
        <f t="shared" si="365"/>
        <v>53.571442720529951</v>
      </c>
      <c r="X2137">
        <f t="shared" si="372"/>
        <v>632.51383060985438</v>
      </c>
      <c r="Z2137">
        <f t="shared" si="366"/>
        <v>0.75000000000000011</v>
      </c>
      <c r="AA2137" s="3">
        <f t="shared" si="373"/>
        <v>53.571443187196493</v>
      </c>
    </row>
    <row r="2138" spans="1:27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0.32231475539010646</v>
      </c>
      <c r="J2138" s="5" cm="1">
        <f t="array" ref="J2138">[2]!PropsSI("T","P",(I2138+1)*100*1000,"H",K2138*1000,"WATER")-273.15</f>
        <v>107.6077882012396</v>
      </c>
      <c r="K2138" s="5">
        <f t="shared" si="367"/>
        <v>2636.0193181824038</v>
      </c>
      <c r="L2138" s="5" t="e" cm="1">
        <f t="array" ref="L2138">[2]!PropsSI("S","P",(I2138+1)*100*1000,"T",J2138+273.15,"WATER")/1000</f>
        <v>#VALUE!</v>
      </c>
      <c r="M2138" s="5" cm="1">
        <f t="array" ref="M2138">[2]!PropsSI("H","P",(I2138+1)*100*1000,"S",E2138*1000,"WATER")/1000</f>
        <v>2461.1833364473887</v>
      </c>
      <c r="N2138" s="5" cm="1">
        <f t="array" ref="N2138">[2]!PropsSI("T","P",(I2138+1)*100*1000,"Q",1,"WATER")-273.15</f>
        <v>107.6077882012396</v>
      </c>
      <c r="O2138">
        <v>0.75</v>
      </c>
      <c r="P2138">
        <f t="shared" si="364"/>
        <v>28.524525708767179</v>
      </c>
      <c r="Q2138" s="24"/>
      <c r="R2138">
        <f t="shared" si="368"/>
        <v>0.76011092781049316</v>
      </c>
      <c r="S2138">
        <f t="shared" si="369"/>
        <v>787.89748052905463</v>
      </c>
      <c r="T2138">
        <f t="shared" si="370"/>
        <v>-0.82885344837859032</v>
      </c>
      <c r="U2138">
        <f t="shared" si="374"/>
        <v>154.52647011356709</v>
      </c>
      <c r="V2138">
        <f t="shared" si="371"/>
        <v>-45191.137515820599</v>
      </c>
      <c r="W2138">
        <f t="shared" si="365"/>
        <v>53.594812445313529</v>
      </c>
      <c r="X2138">
        <f t="shared" si="372"/>
        <v>628.51927705265189</v>
      </c>
      <c r="Z2138">
        <f t="shared" si="366"/>
        <v>0.74999999999999978</v>
      </c>
      <c r="AA2138" s="3">
        <f t="shared" si="373"/>
        <v>53.594812911776586</v>
      </c>
    </row>
    <row r="2139" spans="1:27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0.31950668993942521</v>
      </c>
      <c r="J2139" s="5" cm="1">
        <f t="array" ref="J2139">[2]!PropsSI("T","P",(I2139+1)*100*1000,"H",K2139*1000,"WATER")-273.15</f>
        <v>107.54541427269737</v>
      </c>
      <c r="K2139" s="5">
        <f t="shared" si="367"/>
        <v>2636.489595885384</v>
      </c>
      <c r="L2139" s="5" t="e" cm="1">
        <f t="array" ref="L2139">[2]!PropsSI("S","P",(I2139+1)*100*1000,"T",J2139+273.15,"WATER")/1000</f>
        <v>#VALUE!</v>
      </c>
      <c r="M2139" s="5" cm="1">
        <f t="array" ref="M2139">[2]!PropsSI("H","P",(I2139+1)*100*1000,"S",E2139*1000,"WATER")/1000</f>
        <v>2461.7327964251936</v>
      </c>
      <c r="N2139" s="5" cm="1">
        <f t="array" ref="N2139">[2]!PropsSI("T","P",(I2139+1)*100*1000,"Q",1,"WATER")-273.15</f>
        <v>107.54541427269737</v>
      </c>
      <c r="O2139">
        <v>0.75</v>
      </c>
      <c r="P2139">
        <f t="shared" si="364"/>
        <v>28.602197070358741</v>
      </c>
      <c r="Q2139" s="24"/>
      <c r="R2139">
        <f t="shared" si="368"/>
        <v>0.76145253513703071</v>
      </c>
      <c r="S2139">
        <f t="shared" si="369"/>
        <v>782.39760193297423</v>
      </c>
      <c r="T2139">
        <f t="shared" si="370"/>
        <v>-0.82697858870880847</v>
      </c>
      <c r="U2139">
        <f t="shared" si="374"/>
        <v>155.89274443110011</v>
      </c>
      <c r="V2139">
        <f t="shared" si="371"/>
        <v>-44994.674207468765</v>
      </c>
      <c r="W2139">
        <f t="shared" si="365"/>
        <v>53.499588869502901</v>
      </c>
      <c r="X2139">
        <f t="shared" si="372"/>
        <v>619.88011840009085</v>
      </c>
      <c r="Z2139">
        <f t="shared" si="366"/>
        <v>0.75000000000000011</v>
      </c>
      <c r="AA2139" s="3">
        <f t="shared" si="373"/>
        <v>53.499589336796205</v>
      </c>
    </row>
    <row r="2140" spans="1:27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0.31940550460769224</v>
      </c>
      <c r="J2140" s="5" cm="1">
        <f t="array" ref="J2140">[2]!PropsSI("T","P",(I2140+1)*100*1000,"H",K2140*1000,"WATER")-273.15</f>
        <v>107.54316466144485</v>
      </c>
      <c r="K2140" s="5">
        <f t="shared" si="367"/>
        <v>2634.6184667589423</v>
      </c>
      <c r="L2140" s="5" t="e" cm="1">
        <f t="array" ref="L2140">[2]!PropsSI("S","P",(I2140+1)*100*1000,"T",J2140+273.15,"WATER")/1000</f>
        <v>#VALUE!</v>
      </c>
      <c r="M2140" s="5" cm="1">
        <f t="array" ref="M2140">[2]!PropsSI("H","P",(I2140+1)*100*1000,"S",E2140*1000,"WATER")/1000</f>
        <v>2459.6640606773126</v>
      </c>
      <c r="N2140" s="5" cm="1">
        <f t="array" ref="N2140">[2]!PropsSI("T","P",(I2140+1)*100*1000,"Q",1,"WATER")-273.15</f>
        <v>107.54316466144485</v>
      </c>
      <c r="O2140">
        <v>0.75</v>
      </c>
      <c r="P2140">
        <f t="shared" si="364"/>
        <v>28.32824295434693</v>
      </c>
      <c r="Q2140" s="24"/>
      <c r="R2140">
        <f t="shared" si="368"/>
        <v>0.76094511889547223</v>
      </c>
      <c r="S2140">
        <f t="shared" si="369"/>
        <v>792.06109082655519</v>
      </c>
      <c r="T2140">
        <f t="shared" si="370"/>
        <v>-0.82673141436429931</v>
      </c>
      <c r="U2140">
        <f t="shared" si="374"/>
        <v>156.36309376098086</v>
      </c>
      <c r="V2140">
        <f t="shared" si="371"/>
        <v>-45052.57915212353</v>
      </c>
      <c r="W2140">
        <f t="shared" si="365"/>
        <v>53.491904971079464</v>
      </c>
      <c r="X2140">
        <f t="shared" si="372"/>
        <v>633.20988609234769</v>
      </c>
      <c r="Z2140">
        <f t="shared" si="366"/>
        <v>0.75</v>
      </c>
      <c r="AA2140" s="3">
        <f t="shared" si="373"/>
        <v>53.4919054384399</v>
      </c>
    </row>
    <row r="2141" spans="1:27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0.31844182445384739</v>
      </c>
      <c r="J2141" s="5" cm="1">
        <f t="array" ref="J2141">[2]!PropsSI("T","P",(I2141+1)*100*1000,"H",K2141*1000,"WATER")-273.15</f>
        <v>107.52173243779902</v>
      </c>
      <c r="K2141" s="5">
        <f t="shared" si="367"/>
        <v>2635.1676023251653</v>
      </c>
      <c r="L2141" s="5" t="e" cm="1">
        <f t="array" ref="L2141">[2]!PropsSI("S","P",(I2141+1)*100*1000,"T",J2141+273.15,"WATER")/1000</f>
        <v>#VALUE!</v>
      </c>
      <c r="M2141" s="5" cm="1">
        <f t="array" ref="M2141">[2]!PropsSI("H","P",(I2141+1)*100*1000,"S",E2141*1000,"WATER")/1000</f>
        <v>2460.4403041834134</v>
      </c>
      <c r="N2141" s="5" cm="1">
        <f t="array" ref="N2141">[2]!PropsSI("T","P",(I2141+1)*100*1000,"Q",1,"WATER")-273.15</f>
        <v>107.52173243779902</v>
      </c>
      <c r="O2141">
        <v>0.75</v>
      </c>
      <c r="P2141">
        <f t="shared" si="364"/>
        <v>28.370636517407803</v>
      </c>
      <c r="Q2141" s="24"/>
      <c r="R2141">
        <f t="shared" si="368"/>
        <v>0.76170206968416254</v>
      </c>
      <c r="S2141">
        <f t="shared" si="369"/>
        <v>784.91177990075823</v>
      </c>
      <c r="T2141">
        <f t="shared" si="370"/>
        <v>-0.82618383139166396</v>
      </c>
      <c r="U2141">
        <f t="shared" si="374"/>
        <v>156.5210886606439</v>
      </c>
      <c r="V2141">
        <f t="shared" si="371"/>
        <v>-44926.250297926817</v>
      </c>
      <c r="W2141">
        <f t="shared" si="365"/>
        <v>53.397742657595266</v>
      </c>
      <c r="X2141">
        <f t="shared" si="372"/>
        <v>626.35604175220908</v>
      </c>
      <c r="Z2141">
        <f t="shared" si="366"/>
        <v>0.75000000000000022</v>
      </c>
      <c r="AA2141" s="3">
        <f t="shared" si="373"/>
        <v>53.397743125779854</v>
      </c>
    </row>
    <row r="2142" spans="1:27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0.31892436000278934</v>
      </c>
      <c r="J2142" s="5" cm="1">
        <f t="array" ref="J2142">[2]!PropsSI("T","P",(I2142+1)*100*1000,"H",K2142*1000,"WATER")-273.15</f>
        <v>107.53246562932054</v>
      </c>
      <c r="K2142" s="5">
        <f t="shared" si="367"/>
        <v>2635.9554743781455</v>
      </c>
      <c r="L2142" s="5" t="e" cm="1">
        <f t="array" ref="L2142">[2]!PropsSI("S","P",(I2142+1)*100*1000,"T",J2142+273.15,"WATER")/1000</f>
        <v>#VALUE!</v>
      </c>
      <c r="M2142" s="5" cm="1">
        <f t="array" ref="M2142">[2]!PropsSI("H","P",(I2142+1)*100*1000,"S",E2142*1000,"WATER")/1000</f>
        <v>2461.3996762401275</v>
      </c>
      <c r="N2142" s="5" cm="1">
        <f t="array" ref="N2142">[2]!PropsSI("T","P",(I2142+1)*100*1000,"Q",1,"WATER")-273.15</f>
        <v>107.53246562932054</v>
      </c>
      <c r="O2142">
        <v>0.75</v>
      </c>
      <c r="P2142">
        <f t="shared" si="364"/>
        <v>28.784102346664469</v>
      </c>
      <c r="Q2142" s="24"/>
      <c r="R2142">
        <f t="shared" si="368"/>
        <v>0.76183200726860856</v>
      </c>
      <c r="S2142">
        <f t="shared" si="369"/>
        <v>779.46037063490576</v>
      </c>
      <c r="T2142">
        <f t="shared" si="370"/>
        <v>-0.82662250867278331</v>
      </c>
      <c r="U2142">
        <f t="shared" si="374"/>
        <v>155.96385705363249</v>
      </c>
      <c r="V2142">
        <f t="shared" si="371"/>
        <v>-44903.404806645864</v>
      </c>
      <c r="W2142">
        <f t="shared" si="365"/>
        <v>53.476173842295829</v>
      </c>
      <c r="X2142">
        <f t="shared" si="372"/>
        <v>609.69839474537071</v>
      </c>
      <c r="Z2142">
        <f t="shared" si="366"/>
        <v>0.75000000000000033</v>
      </c>
      <c r="AA2142" s="3">
        <f t="shared" si="373"/>
        <v>53.476174309793748</v>
      </c>
    </row>
    <row r="2143" spans="1:27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0.31957899945956925</v>
      </c>
      <c r="J2143" s="5" cm="1">
        <f t="array" ref="J2143">[2]!PropsSI("T","P",(I2143+1)*100*1000,"H",K2143*1000,"WATER")-273.15</f>
        <v>107.54702181302468</v>
      </c>
      <c r="K2143" s="5">
        <f t="shared" si="367"/>
        <v>2634.764939683394</v>
      </c>
      <c r="L2143" s="5" t="e" cm="1">
        <f t="array" ref="L2143">[2]!PropsSI("S","P",(I2143+1)*100*1000,"T",J2143+273.15,"WATER")/1000</f>
        <v>#VALUE!</v>
      </c>
      <c r="M2143" s="5" cm="1">
        <f t="array" ref="M2143">[2]!PropsSI("H","P",(I2143+1)*100*1000,"S",E2143*1000,"WATER")/1000</f>
        <v>2459.7990081320863</v>
      </c>
      <c r="N2143" s="5" cm="1">
        <f t="array" ref="N2143">[2]!PropsSI("T","P",(I2143+1)*100*1000,"Q",1,"WATER")-273.15</f>
        <v>107.54702181302468</v>
      </c>
      <c r="O2143">
        <v>0.75</v>
      </c>
      <c r="P2143">
        <f t="shared" si="364"/>
        <v>28.081459123780274</v>
      </c>
      <c r="Q2143" s="24"/>
      <c r="R2143">
        <f t="shared" si="368"/>
        <v>0.76088496021387009</v>
      </c>
      <c r="S2143">
        <f t="shared" si="369"/>
        <v>791.99753324170172</v>
      </c>
      <c r="T2143">
        <f t="shared" si="370"/>
        <v>-0.82685459828748409</v>
      </c>
      <c r="U2143">
        <f t="shared" si="374"/>
        <v>156.27501293530605</v>
      </c>
      <c r="V2143">
        <f t="shared" si="371"/>
        <v>-45065.948985849296</v>
      </c>
      <c r="W2143">
        <f t="shared" si="365"/>
        <v>53.426491614351718</v>
      </c>
      <c r="X2143">
        <f t="shared" si="372"/>
        <v>642.37067194812221</v>
      </c>
      <c r="Z2143">
        <f t="shared" si="366"/>
        <v>0.74999999999999989</v>
      </c>
      <c r="AA2143" s="3">
        <f t="shared" si="373"/>
        <v>53.426492082284369</v>
      </c>
    </row>
    <row r="2144" spans="1:27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0.31785109392501631</v>
      </c>
      <c r="J2144" s="5" cm="1">
        <f t="array" ref="J2144">[2]!PropsSI("T","P",(I2144+1)*100*1000,"H",K2144*1000,"WATER")-273.15</f>
        <v>107.50858822456422</v>
      </c>
      <c r="K2144" s="5">
        <f t="shared" si="367"/>
        <v>2634.5212463722723</v>
      </c>
      <c r="L2144" s="5" t="e" cm="1">
        <f t="array" ref="L2144">[2]!PropsSI("S","P",(I2144+1)*100*1000,"T",J2144+273.15,"WATER")/1000</f>
        <v>#VALUE!</v>
      </c>
      <c r="M2144" s="5" cm="1">
        <f t="array" ref="M2144">[2]!PropsSI("H","P",(I2144+1)*100*1000,"S",E2144*1000,"WATER")/1000</f>
        <v>2459.2786276847482</v>
      </c>
      <c r="N2144" s="5" cm="1">
        <f t="array" ref="N2144">[2]!PropsSI("T","P",(I2144+1)*100*1000,"Q",1,"WATER")-273.15</f>
        <v>107.50858822456422</v>
      </c>
      <c r="O2144">
        <v>0.75</v>
      </c>
      <c r="P2144">
        <f t="shared" si="364"/>
        <v>27.871938766038674</v>
      </c>
      <c r="Q2144" s="24"/>
      <c r="R2144">
        <f t="shared" si="368"/>
        <v>0.76124477394431023</v>
      </c>
      <c r="S2144">
        <f t="shared" si="369"/>
        <v>796.87733561832033</v>
      </c>
      <c r="T2144">
        <f t="shared" si="370"/>
        <v>-0.82555041027366516</v>
      </c>
      <c r="U2144">
        <f t="shared" si="374"/>
        <v>157.61281346069492</v>
      </c>
      <c r="V2144">
        <f t="shared" si="371"/>
        <v>-45040.785949845551</v>
      </c>
      <c r="W2144">
        <f t="shared" si="365"/>
        <v>53.396772102872823</v>
      </c>
      <c r="X2144">
        <f t="shared" si="372"/>
        <v>651.51711687315992</v>
      </c>
      <c r="Z2144">
        <f t="shared" si="366"/>
        <v>0.74999999999999967</v>
      </c>
      <c r="AA2144" s="3">
        <f t="shared" si="373"/>
        <v>53.396772571065917</v>
      </c>
    </row>
    <row r="2145" spans="1:27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0.31567943140625232</v>
      </c>
      <c r="J2145" s="5" cm="1">
        <f t="array" ref="J2145">[2]!PropsSI("T","P",(I2145+1)*100*1000,"H",K2145*1000,"WATER")-273.15</f>
        <v>107.4602252899117</v>
      </c>
      <c r="K2145" s="5">
        <f t="shared" si="367"/>
        <v>2634.5981649132173</v>
      </c>
      <c r="L2145" s="5" t="e" cm="1">
        <f t="array" ref="L2145">[2]!PropsSI("S","P",(I2145+1)*100*1000,"T",J2145+273.15,"WATER")/1000</f>
        <v>#VALUE!</v>
      </c>
      <c r="M2145" s="5" cm="1">
        <f t="array" ref="M2145">[2]!PropsSI("H","P",(I2145+1)*100*1000,"S",E2145*1000,"WATER")/1000</f>
        <v>2459.1304119408132</v>
      </c>
      <c r="N2145" s="5" cm="1">
        <f t="array" ref="N2145">[2]!PropsSI("T","P",(I2145+1)*100*1000,"Q",1,"WATER")-273.15</f>
        <v>107.4602252899117</v>
      </c>
      <c r="O2145">
        <v>0.75</v>
      </c>
      <c r="P2145">
        <f t="shared" si="364"/>
        <v>27.56084300112175</v>
      </c>
      <c r="Q2145" s="24"/>
      <c r="R2145">
        <f t="shared" si="368"/>
        <v>0.7619046572217647</v>
      </c>
      <c r="S2145">
        <f t="shared" si="369"/>
        <v>799.32548432189367</v>
      </c>
      <c r="T2145">
        <f t="shared" si="370"/>
        <v>-0.82397839811866735</v>
      </c>
      <c r="U2145">
        <f t="shared" si="374"/>
        <v>159.0940502793371</v>
      </c>
      <c r="V2145">
        <f t="shared" si="371"/>
        <v>-44972.24720088717</v>
      </c>
      <c r="W2145">
        <f t="shared" si="365"/>
        <v>53.301918546730754</v>
      </c>
      <c r="X2145">
        <f t="shared" si="372"/>
        <v>662.60297024474983</v>
      </c>
      <c r="Z2145">
        <f t="shared" si="366"/>
        <v>0.74999999999999978</v>
      </c>
      <c r="AA2145" s="3">
        <f t="shared" si="373"/>
        <v>53.301919015757022</v>
      </c>
    </row>
    <row r="2146" spans="1:27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0.31678890060722509</v>
      </c>
      <c r="J2146" s="5" cm="1">
        <f t="array" ref="J2146">[2]!PropsSI("T","P",(I2146+1)*100*1000,"H",K2146*1000,"WATER")-273.15</f>
        <v>107.48494138346166</v>
      </c>
      <c r="K2146" s="5">
        <f t="shared" si="367"/>
        <v>2636.1403754835192</v>
      </c>
      <c r="L2146" s="5" t="e" cm="1">
        <f t="array" ref="L2146">[2]!PropsSI("S","P",(I2146+1)*100*1000,"T",J2146+273.15,"WATER")/1000</f>
        <v>#VALUE!</v>
      </c>
      <c r="M2146" s="5" cm="1">
        <f t="array" ref="M2146">[2]!PropsSI("H","P",(I2146+1)*100*1000,"S",E2146*1000,"WATER")/1000</f>
        <v>2460.7673674272123</v>
      </c>
      <c r="N2146" s="5" cm="1">
        <f t="array" ref="N2146">[2]!PropsSI("T","P",(I2146+1)*100*1000,"Q",1,"WATER")-273.15</f>
        <v>107.48494138346166</v>
      </c>
      <c r="O2146">
        <v>0.75</v>
      </c>
      <c r="P2146">
        <f t="shared" si="364"/>
        <v>28.32240183827961</v>
      </c>
      <c r="Q2146" s="24"/>
      <c r="R2146">
        <f t="shared" si="368"/>
        <v>0.76182020732501421</v>
      </c>
      <c r="S2146">
        <f t="shared" si="369"/>
        <v>793.5911835099364</v>
      </c>
      <c r="T2146">
        <f t="shared" si="370"/>
        <v>-0.82486317698104883</v>
      </c>
      <c r="U2146">
        <f t="shared" si="374"/>
        <v>158.24661166175798</v>
      </c>
      <c r="V2146">
        <f t="shared" si="371"/>
        <v>-45006.958250915326</v>
      </c>
      <c r="W2146">
        <f t="shared" si="365"/>
        <v>53.525798891795638</v>
      </c>
      <c r="X2146">
        <f t="shared" si="372"/>
        <v>635.21122303718039</v>
      </c>
      <c r="Z2146">
        <f t="shared" si="366"/>
        <v>0.75000000000000022</v>
      </c>
      <c r="AA2146" s="3">
        <f t="shared" si="373"/>
        <v>53.525799358860127</v>
      </c>
    </row>
    <row r="2147" spans="1:27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0.31658536456449937</v>
      </c>
      <c r="J2147" s="5" cm="1">
        <f t="array" ref="J2147">[2]!PropsSI("T","P",(I2147+1)*100*1000,"H",K2147*1000,"WATER")-273.15</f>
        <v>107.48040841402957</v>
      </c>
      <c r="K2147" s="5">
        <f t="shared" si="367"/>
        <v>2636.1813682107932</v>
      </c>
      <c r="L2147" s="5" t="e" cm="1">
        <f t="array" ref="L2147">[2]!PropsSI("S","P",(I2147+1)*100*1000,"T",J2147+273.15,"WATER")/1000</f>
        <v>#VALUE!</v>
      </c>
      <c r="M2147" s="5" cm="1">
        <f t="array" ref="M2147">[2]!PropsSI("H","P",(I2147+1)*100*1000,"S",E2147*1000,"WATER")/1000</f>
        <v>2460.7005928915837</v>
      </c>
      <c r="N2147" s="5" cm="1">
        <f t="array" ref="N2147">[2]!PropsSI("T","P",(I2147+1)*100*1000,"Q",1,"WATER")-273.15</f>
        <v>107.48040841402957</v>
      </c>
      <c r="O2147">
        <v>0.75</v>
      </c>
      <c r="P2147">
        <f t="shared" si="364"/>
        <v>28.169775668957502</v>
      </c>
      <c r="Q2147" s="24"/>
      <c r="R2147">
        <f t="shared" si="368"/>
        <v>0.76178838376146851</v>
      </c>
      <c r="S2147">
        <f t="shared" si="369"/>
        <v>795.48276316606837</v>
      </c>
      <c r="T2147">
        <f t="shared" si="370"/>
        <v>-0.82468556904663193</v>
      </c>
      <c r="U2147">
        <f t="shared" si="374"/>
        <v>158.50570385100511</v>
      </c>
      <c r="V2147">
        <f t="shared" si="371"/>
        <v>-45025.279479480523</v>
      </c>
      <c r="W2147">
        <f t="shared" si="365"/>
        <v>53.506873567894303</v>
      </c>
      <c r="X2147">
        <f t="shared" si="372"/>
        <v>641.96852994030758</v>
      </c>
      <c r="Z2147">
        <f t="shared" si="366"/>
        <v>0.75000000000000011</v>
      </c>
      <c r="AA2147" s="3">
        <f t="shared" si="373"/>
        <v>53.506874035123985</v>
      </c>
    </row>
    <row r="2148" spans="1:27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0.31592122842327086</v>
      </c>
      <c r="J2148" s="5" cm="1">
        <f t="array" ref="J2148">[2]!PropsSI("T","P",(I2148+1)*100*1000,"H",K2148*1000,"WATER")-273.15</f>
        <v>107.46561336250579</v>
      </c>
      <c r="K2148" s="5">
        <f t="shared" si="367"/>
        <v>2635.2048171364663</v>
      </c>
      <c r="L2148" s="5" t="e" cm="1">
        <f t="array" ref="L2148">[2]!PropsSI("S","P",(I2148+1)*100*1000,"T",J2148+273.15,"WATER")/1000</f>
        <v>#VALUE!</v>
      </c>
      <c r="M2148" s="5" cm="1">
        <f t="array" ref="M2148">[2]!PropsSI("H","P",(I2148+1)*100*1000,"S",E2148*1000,"WATER")/1000</f>
        <v>2459.5949896570746</v>
      </c>
      <c r="N2148" s="5" cm="1">
        <f t="array" ref="N2148">[2]!PropsSI("T","P",(I2148+1)*100*1000,"Q",1,"WATER")-273.15</f>
        <v>107.46561336250579</v>
      </c>
      <c r="O2148">
        <v>0.75</v>
      </c>
      <c r="P2148">
        <f t="shared" si="364"/>
        <v>27.658483801347565</v>
      </c>
      <c r="Q2148" s="24"/>
      <c r="R2148">
        <f t="shared" si="368"/>
        <v>0.76174585608805445</v>
      </c>
      <c r="S2148">
        <f t="shared" si="369"/>
        <v>800.56701347431169</v>
      </c>
      <c r="T2148">
        <f t="shared" si="370"/>
        <v>-0.82412585160537355</v>
      </c>
      <c r="U2148">
        <f t="shared" si="374"/>
        <v>159.12037902991912</v>
      </c>
      <c r="V2148">
        <f t="shared" si="371"/>
        <v>-45025.456864984117</v>
      </c>
      <c r="W2148">
        <f t="shared" si="365"/>
        <v>53.379257425832158</v>
      </c>
      <c r="X2148">
        <f t="shared" si="372"/>
        <v>661.5581958419823</v>
      </c>
      <c r="Z2148">
        <f t="shared" si="366"/>
        <v>0.74999999999999989</v>
      </c>
      <c r="AA2148" s="3">
        <f t="shared" si="373"/>
        <v>53.379257894178878</v>
      </c>
    </row>
    <row r="2149" spans="1:27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0.31841975807694922</v>
      </c>
      <c r="J2149" s="5" cm="1">
        <f t="array" ref="J2149">[2]!PropsSI("T","P",(I2149+1)*100*1000,"H",K2149*1000,"WATER")-273.15</f>
        <v>107.52124153100107</v>
      </c>
      <c r="K2149" s="5">
        <f t="shared" si="367"/>
        <v>2635.5072543726837</v>
      </c>
      <c r="L2149" s="5" t="e" cm="1">
        <f t="array" ref="L2149">[2]!PropsSI("S","P",(I2149+1)*100*1000,"T",J2149+273.15,"WATER")/1000</f>
        <v>#VALUE!</v>
      </c>
      <c r="M2149" s="5" cm="1">
        <f t="array" ref="M2149">[2]!PropsSI("H","P",(I2149+1)*100*1000,"S",E2149*1000,"WATER")/1000</f>
        <v>2460.0730996507291</v>
      </c>
      <c r="N2149" s="5" cm="1">
        <f t="array" ref="N2149">[2]!PropsSI("T","P",(I2149+1)*100*1000,"Q",1,"WATER")-273.15</f>
        <v>107.52124153100107</v>
      </c>
      <c r="O2149">
        <v>0.75</v>
      </c>
      <c r="P2149">
        <f t="shared" si="364"/>
        <v>27.683036178596133</v>
      </c>
      <c r="Q2149" s="24"/>
      <c r="R2149">
        <f t="shared" si="368"/>
        <v>0.76095884288158855</v>
      </c>
      <c r="S2149">
        <f t="shared" si="369"/>
        <v>798.2438176349699</v>
      </c>
      <c r="T2149">
        <f t="shared" si="370"/>
        <v>-0.82592548749496753</v>
      </c>
      <c r="U2149">
        <f t="shared" si="374"/>
        <v>157.50311634692355</v>
      </c>
      <c r="V2149">
        <f t="shared" si="371"/>
        <v>-45126.912975243082</v>
      </c>
      <c r="W2149">
        <f t="shared" si="365"/>
        <v>53.411435212819811</v>
      </c>
      <c r="X2149">
        <f t="shared" si="372"/>
        <v>661.95051686424188</v>
      </c>
      <c r="Z2149">
        <f t="shared" si="366"/>
        <v>0.74999999999999967</v>
      </c>
      <c r="AA2149" s="3">
        <f t="shared" si="373"/>
        <v>53.411435680884367</v>
      </c>
    </row>
    <row r="2150" spans="1:27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0.31836417443993348</v>
      </c>
      <c r="J2150" s="5" cm="1">
        <f t="array" ref="J2150">[2]!PropsSI("T","P",(I2150+1)*100*1000,"H",K2150*1000,"WATER")-273.15</f>
        <v>107.52000494162598</v>
      </c>
      <c r="K2150" s="5">
        <f t="shared" si="367"/>
        <v>2636.2479024831491</v>
      </c>
      <c r="L2150" s="5" t="e" cm="1">
        <f t="array" ref="L2150">[2]!PropsSI("S","P",(I2150+1)*100*1000,"T",J2150+273.15,"WATER")/1000</f>
        <v>#VALUE!</v>
      </c>
      <c r="M2150" s="5" cm="1">
        <f t="array" ref="M2150">[2]!PropsSI("H","P",(I2150+1)*100*1000,"S",E2150*1000,"WATER")/1000</f>
        <v>2461.0331414730063</v>
      </c>
      <c r="N2150" s="5" cm="1">
        <f t="array" ref="N2150">[2]!PropsSI("T","P",(I2150+1)*100*1000,"Q",1,"WATER")-273.15</f>
        <v>107.52000494162598</v>
      </c>
      <c r="O2150">
        <v>0.75</v>
      </c>
      <c r="P2150">
        <f t="shared" si="364"/>
        <v>27.453686100959523</v>
      </c>
      <c r="Q2150" s="24"/>
      <c r="R2150">
        <f t="shared" si="368"/>
        <v>0.76136353560620873</v>
      </c>
      <c r="S2150">
        <f t="shared" si="369"/>
        <v>791.4251095261003</v>
      </c>
      <c r="T2150">
        <f t="shared" si="370"/>
        <v>-0.82601058600682209</v>
      </c>
      <c r="U2150">
        <f t="shared" si="374"/>
        <v>157.16769907326798</v>
      </c>
      <c r="V2150">
        <f t="shared" si="371"/>
        <v>-45057.477716104673</v>
      </c>
      <c r="W2150">
        <f t="shared" si="365"/>
        <v>53.266132912907757</v>
      </c>
      <c r="X2150">
        <f t="shared" si="372"/>
        <v>666.28241041965657</v>
      </c>
      <c r="Z2150">
        <f t="shared" si="366"/>
        <v>0.75000000000000033</v>
      </c>
      <c r="AA2150" s="3">
        <f t="shared" si="373"/>
        <v>53.266133382249123</v>
      </c>
    </row>
    <row r="2151" spans="1:27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0.31978364429625472</v>
      </c>
      <c r="J2151" s="5" cm="1">
        <f t="array" ref="J2151">[2]!PropsSI("T","P",(I2151+1)*100*1000,"H",K2151*1000,"WATER")-273.15</f>
        <v>107.55157095665049</v>
      </c>
      <c r="K2151" s="5">
        <f t="shared" si="367"/>
        <v>2635.3905785718198</v>
      </c>
      <c r="L2151" s="5" t="e" cm="1">
        <f t="array" ref="L2151">[2]!PropsSI("S","P",(I2151+1)*100*1000,"T",J2151+273.15,"WATER")/1000</f>
        <v>#VALUE!</v>
      </c>
      <c r="M2151" s="5" cm="1">
        <f t="array" ref="M2151">[2]!PropsSI("H","P",(I2151+1)*100*1000,"S",E2151*1000,"WATER")/1000</f>
        <v>2460.1267123585735</v>
      </c>
      <c r="N2151" s="5" cm="1">
        <f t="array" ref="N2151">[2]!PropsSI("T","P",(I2151+1)*100*1000,"Q",1,"WATER")-273.15</f>
        <v>107.55157095665049</v>
      </c>
      <c r="O2151">
        <v>0.75</v>
      </c>
      <c r="P2151">
        <f t="shared" si="364"/>
        <v>27.290263156535143</v>
      </c>
      <c r="Q2151" s="24"/>
      <c r="R2151">
        <f t="shared" si="368"/>
        <v>0.76056572984820581</v>
      </c>
      <c r="S2151">
        <f t="shared" si="369"/>
        <v>796.32799935115588</v>
      </c>
      <c r="T2151">
        <f t="shared" si="370"/>
        <v>-0.8269196605708522</v>
      </c>
      <c r="U2151">
        <f t="shared" si="374"/>
        <v>156.53674028535974</v>
      </c>
      <c r="V2151">
        <f t="shared" si="371"/>
        <v>-45161.947226325276</v>
      </c>
      <c r="W2151">
        <f t="shared" si="365"/>
        <v>53.286703968550619</v>
      </c>
      <c r="X2151">
        <f t="shared" si="372"/>
        <v>675.8149348926238</v>
      </c>
      <c r="Z2151">
        <f t="shared" si="366"/>
        <v>0.75000000000000022</v>
      </c>
      <c r="AA2151" s="3">
        <f t="shared" si="373"/>
        <v>53.286704437710803</v>
      </c>
    </row>
    <row r="2152" spans="1:27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0.32275446341351888</v>
      </c>
      <c r="J2152" s="5" cm="1">
        <f t="array" ref="J2152">[2]!PropsSI("T","P",(I2152+1)*100*1000,"H",K2152*1000,"WATER")-273.15</f>
        <v>107.61754529842523</v>
      </c>
      <c r="K2152" s="5">
        <f t="shared" si="367"/>
        <v>2637.4108182487862</v>
      </c>
      <c r="L2152" s="5" t="e" cm="1">
        <f t="array" ref="L2152">[2]!PropsSI("S","P",(I2152+1)*100*1000,"T",J2152+273.15,"WATER")/1000</f>
        <v>#VALUE!</v>
      </c>
      <c r="M2152" s="5" cm="1">
        <f t="array" ref="M2152">[2]!PropsSI("H","P",(I2152+1)*100*1000,"S",E2152*1000,"WATER")/1000</f>
        <v>2462.7866596267636</v>
      </c>
      <c r="N2152" s="5" cm="1">
        <f t="array" ref="N2152">[2]!PropsSI("T","P",(I2152+1)*100*1000,"Q",1,"WATER")-273.15</f>
        <v>107.61754529842523</v>
      </c>
      <c r="O2152">
        <v>0.75</v>
      </c>
      <c r="P2152">
        <f t="shared" si="364"/>
        <v>26.806418705297311</v>
      </c>
      <c r="Q2152" s="24"/>
      <c r="R2152">
        <f t="shared" si="368"/>
        <v>0.7604091061217666</v>
      </c>
      <c r="S2152">
        <f t="shared" si="369"/>
        <v>779.73992481040341</v>
      </c>
      <c r="T2152">
        <f t="shared" si="370"/>
        <v>-0.82931129175930729</v>
      </c>
      <c r="U2152">
        <f t="shared" si="374"/>
        <v>153.8927877731098</v>
      </c>
      <c r="V2152">
        <f t="shared" si="371"/>
        <v>-45151.465150060489</v>
      </c>
      <c r="W2152">
        <f t="shared" si="365"/>
        <v>53.026119182898263</v>
      </c>
      <c r="X2152">
        <f t="shared" si="372"/>
        <v>687.47269313510765</v>
      </c>
      <c r="Z2152">
        <f t="shared" si="366"/>
        <v>0.75</v>
      </c>
      <c r="AA2152" s="3">
        <f t="shared" si="373"/>
        <v>53.026119654364024</v>
      </c>
    </row>
    <row r="2153" spans="1:27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0.3228229737458399</v>
      </c>
      <c r="J2153" s="5" cm="1">
        <f t="array" ref="J2153">[2]!PropsSI("T","P",(I2153+1)*100*1000,"H",K2153*1000,"WATER")-273.15</f>
        <v>107.61906529841781</v>
      </c>
      <c r="K2153" s="5">
        <f t="shared" si="367"/>
        <v>2636.4262755915342</v>
      </c>
      <c r="L2153" s="5" t="e" cm="1">
        <f t="array" ref="L2153">[2]!PropsSI("S","P",(I2153+1)*100*1000,"T",J2153+273.15,"WATER")/1000</f>
        <v>#VALUE!</v>
      </c>
      <c r="M2153" s="5" cm="1">
        <f t="array" ref="M2153">[2]!PropsSI("H","P",(I2153+1)*100*1000,"S",E2153*1000,"WATER")/1000</f>
        <v>2461.3144161245573</v>
      </c>
      <c r="N2153" s="5" cm="1">
        <f t="array" ref="N2153">[2]!PropsSI("T","P",(I2153+1)*100*1000,"Q",1,"WATER")-273.15</f>
        <v>107.61906529841781</v>
      </c>
      <c r="O2153">
        <v>0.75</v>
      </c>
      <c r="P2153">
        <f t="shared" si="364"/>
        <v>26.259911104928744</v>
      </c>
      <c r="Q2153" s="24"/>
      <c r="R2153">
        <f t="shared" si="368"/>
        <v>0.75965347225249946</v>
      </c>
      <c r="S2153">
        <f t="shared" si="369"/>
        <v>792.70163443865579</v>
      </c>
      <c r="T2153">
        <f t="shared" si="370"/>
        <v>-0.82912339930542245</v>
      </c>
      <c r="U2153">
        <f t="shared" si="374"/>
        <v>154.60597016084677</v>
      </c>
      <c r="V2153">
        <f t="shared" si="371"/>
        <v>-45300.566174460953</v>
      </c>
      <c r="W2153">
        <f t="shared" si="365"/>
        <v>53.028843488312717</v>
      </c>
      <c r="X2153">
        <f t="shared" si="372"/>
        <v>716.57574094618315</v>
      </c>
      <c r="Z2153">
        <f t="shared" si="366"/>
        <v>0.74999999999999967</v>
      </c>
      <c r="AA2153" s="3">
        <f t="shared" si="373"/>
        <v>53.028843959754255</v>
      </c>
    </row>
    <row r="2154" spans="1:27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0.32340473956826443</v>
      </c>
      <c r="J2154" s="5" cm="1">
        <f t="array" ref="J2154">[2]!PropsSI("T","P",(I2154+1)*100*1000,"H",K2154*1000,"WATER")-273.15</f>
        <v>107.6319699951963</v>
      </c>
      <c r="K2154" s="5">
        <f t="shared" si="367"/>
        <v>2636.398142943297</v>
      </c>
      <c r="L2154" s="5" t="e" cm="1">
        <f t="array" ref="L2154">[2]!PropsSI("S","P",(I2154+1)*100*1000,"T",J2154+273.15,"WATER")/1000</f>
        <v>#VALUE!</v>
      </c>
      <c r="M2154" s="5" cm="1">
        <f t="array" ref="M2154">[2]!PropsSI("H","P",(I2154+1)*100*1000,"S",E2154*1000,"WATER")/1000</f>
        <v>2460.9244183422115</v>
      </c>
      <c r="N2154" s="5" cm="1">
        <f t="array" ref="N2154">[2]!PropsSI("T","P",(I2154+1)*100*1000,"Q",1,"WATER")-273.15</f>
        <v>107.6319699951963</v>
      </c>
      <c r="O2154">
        <v>0.75</v>
      </c>
      <c r="P2154">
        <f t="shared" si="364"/>
        <v>25.716728316886861</v>
      </c>
      <c r="Q2154" s="24"/>
      <c r="R2154">
        <f t="shared" si="368"/>
        <v>0.75898921240703499</v>
      </c>
      <c r="S2154">
        <f t="shared" si="369"/>
        <v>800.69595704894243</v>
      </c>
      <c r="T2154">
        <f t="shared" si="370"/>
        <v>-0.82938697501370007</v>
      </c>
      <c r="U2154">
        <f t="shared" si="374"/>
        <v>154.79820807177654</v>
      </c>
      <c r="V2154">
        <f t="shared" si="371"/>
        <v>-45441.404941765715</v>
      </c>
      <c r="W2154">
        <f t="shared" si="365"/>
        <v>53.003607336023151</v>
      </c>
      <c r="X2154">
        <f t="shared" si="372"/>
        <v>744.57376660498028</v>
      </c>
      <c r="Z2154">
        <f t="shared" si="366"/>
        <v>0.75000000000000011</v>
      </c>
      <c r="AA2154" s="3">
        <f t="shared" si="373"/>
        <v>53.003607807689157</v>
      </c>
    </row>
    <row r="2155" spans="1:27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0.32919373500494231</v>
      </c>
      <c r="J2155" s="5" cm="1">
        <f t="array" ref="J2155">[2]!PropsSI("T","P",(I2155+1)*100*1000,"H",K2155*1000,"WATER")-273.15</f>
        <v>107.76012724294395</v>
      </c>
      <c r="K2155" s="5">
        <f t="shared" si="367"/>
        <v>2638.6534485384964</v>
      </c>
      <c r="L2155" s="5" t="e" cm="1">
        <f t="array" ref="L2155">[2]!PropsSI("S","P",(I2155+1)*100*1000,"T",J2155+273.15,"WATER")/1000</f>
        <v>#VALUE!</v>
      </c>
      <c r="M2155" s="5" cm="1">
        <f t="array" ref="M2155">[2]!PropsSI("H","P",(I2155+1)*100*1000,"S",E2155*1000,"WATER")/1000</f>
        <v>2463.7647790005894</v>
      </c>
      <c r="N2155" s="5" cm="1">
        <f t="array" ref="N2155">[2]!PropsSI("T","P",(I2155+1)*100*1000,"Q",1,"WATER")-273.15</f>
        <v>107.76012724294395</v>
      </c>
      <c r="O2155">
        <v>0.75</v>
      </c>
      <c r="P2155">
        <f t="shared" si="364"/>
        <v>26.658699166775676</v>
      </c>
      <c r="Q2155" s="24"/>
      <c r="R2155">
        <f t="shared" si="368"/>
        <v>0.75764064520364904</v>
      </c>
      <c r="S2155">
        <f t="shared" si="369"/>
        <v>786.88613738885078</v>
      </c>
      <c r="T2155">
        <f t="shared" si="370"/>
        <v>-0.83371014769339558</v>
      </c>
      <c r="U2155">
        <f t="shared" si="374"/>
        <v>150.68087346911261</v>
      </c>
      <c r="V2155">
        <f t="shared" si="371"/>
        <v>-45619.262785520135</v>
      </c>
      <c r="W2155">
        <f t="shared" si="365"/>
        <v>53.275478378014348</v>
      </c>
      <c r="X2155">
        <f t="shared" si="372"/>
        <v>708.45293557982711</v>
      </c>
      <c r="Z2155">
        <f t="shared" si="366"/>
        <v>0.74999999999999967</v>
      </c>
      <c r="AA2155" s="3">
        <f t="shared" si="373"/>
        <v>53.275478847273391</v>
      </c>
    </row>
    <row r="2156" spans="1:27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0.32540929723669088</v>
      </c>
      <c r="J2156" s="5" cm="1">
        <f t="array" ref="J2156">[2]!PropsSI("T","P",(I2156+1)*100*1000,"H",K2156*1000,"WATER")-273.15</f>
        <v>107.67639922288004</v>
      </c>
      <c r="K2156" s="5">
        <f t="shared" si="367"/>
        <v>2633.4742562045221</v>
      </c>
      <c r="L2156" s="5" t="e" cm="1">
        <f t="array" ref="L2156">[2]!PropsSI("S","P",(I2156+1)*100*1000,"T",J2156+273.15,"WATER")/1000</f>
        <v>#VALUE!</v>
      </c>
      <c r="M2156" s="5" cm="1">
        <f t="array" ref="M2156">[2]!PropsSI("H","P",(I2156+1)*100*1000,"S",E2156*1000,"WATER")/1000</f>
        <v>2458.6628350330661</v>
      </c>
      <c r="N2156" s="5" cm="1">
        <f t="array" ref="N2156">[2]!PropsSI("T","P",(I2156+1)*100*1000,"Q",1,"WATER")-273.15</f>
        <v>107.67639922288004</v>
      </c>
      <c r="O2156">
        <v>0.75</v>
      </c>
      <c r="P2156">
        <f t="shared" si="364"/>
        <v>26.558828375142035</v>
      </c>
      <c r="Q2156" s="24"/>
      <c r="R2156">
        <f t="shared" si="368"/>
        <v>0.75840733236020608</v>
      </c>
      <c r="S2156">
        <f t="shared" si="369"/>
        <v>797.95306592068539</v>
      </c>
      <c r="T2156">
        <f t="shared" si="370"/>
        <v>-0.83084682351908046</v>
      </c>
      <c r="U2156">
        <f t="shared" si="374"/>
        <v>153.01068712167191</v>
      </c>
      <c r="V2156">
        <f t="shared" si="371"/>
        <v>-45384.062136450986</v>
      </c>
      <c r="W2156">
        <f t="shared" si="365"/>
        <v>53.132954345732998</v>
      </c>
      <c r="X2156">
        <f t="shared" si="372"/>
        <v>706.18417110083703</v>
      </c>
      <c r="Z2156">
        <f t="shared" si="366"/>
        <v>0.75000000000000011</v>
      </c>
      <c r="AA2156" s="3">
        <f t="shared" si="373"/>
        <v>53.132954816250781</v>
      </c>
    </row>
    <row r="2157" spans="1:27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0.32306334092882061</v>
      </c>
      <c r="J2157" s="5" cm="1">
        <f t="array" ref="J2157">[2]!PropsSI("T","P",(I2157+1)*100*1000,"H",K2157*1000,"WATER")-273.15</f>
        <v>107.62439767636693</v>
      </c>
      <c r="K2157" s="5">
        <f t="shared" si="367"/>
        <v>2632.1335344538711</v>
      </c>
      <c r="L2157" s="5" t="e" cm="1">
        <f t="array" ref="L2157">[2]!PropsSI("S","P",(I2157+1)*100*1000,"T",J2157+273.15,"WATER")/1000</f>
        <v>#VALUE!</v>
      </c>
      <c r="M2157" s="5" cm="1">
        <f t="array" ref="M2157">[2]!PropsSI("H","P",(I2157+1)*100*1000,"S",E2157*1000,"WATER")/1000</f>
        <v>2457.2449057560862</v>
      </c>
      <c r="N2157" s="5" cm="1">
        <f t="array" ref="N2157">[2]!PropsSI("T","P",(I2157+1)*100*1000,"Q",1,"WATER")-273.15</f>
        <v>107.62439767636693</v>
      </c>
      <c r="O2157">
        <v>0.75</v>
      </c>
      <c r="P2157">
        <f t="shared" si="364"/>
        <v>26.412612055239581</v>
      </c>
      <c r="Q2157" s="24"/>
      <c r="R2157">
        <f t="shared" si="368"/>
        <v>0.75906253775808041</v>
      </c>
      <c r="S2157">
        <f t="shared" si="369"/>
        <v>801.62047256114317</v>
      </c>
      <c r="T2157">
        <f t="shared" si="370"/>
        <v>-0.82913001611350612</v>
      </c>
      <c r="U2157">
        <f t="shared" si="374"/>
        <v>154.48609023806304</v>
      </c>
      <c r="V2157">
        <f t="shared" si="371"/>
        <v>-45267.554692009784</v>
      </c>
      <c r="W2157">
        <f t="shared" si="365"/>
        <v>53.044658707235698</v>
      </c>
      <c r="X2157">
        <f t="shared" si="372"/>
        <v>709.26590887409759</v>
      </c>
      <c r="Z2157">
        <f t="shared" si="366"/>
        <v>0.75</v>
      </c>
      <c r="AA2157" s="3">
        <f t="shared" si="373"/>
        <v>53.044659178536676</v>
      </c>
    </row>
    <row r="2158" spans="1:27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0.32401514350043392</v>
      </c>
      <c r="J2158" s="5" cm="1">
        <f t="array" ref="J2158">[2]!PropsSI("T","P",(I2158+1)*100*1000,"H",K2158*1000,"WATER")-273.15</f>
        <v>107.64550491857017</v>
      </c>
      <c r="K2158" s="5">
        <f t="shared" si="367"/>
        <v>2635.8144431995966</v>
      </c>
      <c r="L2158" s="5" t="e" cm="1">
        <f t="array" ref="L2158">[2]!PropsSI("S","P",(I2158+1)*100*1000,"T",J2158+273.15,"WATER")/1000</f>
        <v>#VALUE!</v>
      </c>
      <c r="M2158" s="5" cm="1">
        <f t="array" ref="M2158">[2]!PropsSI("H","P",(I2158+1)*100*1000,"S",E2158*1000,"WATER")/1000</f>
        <v>2460.9657557094529</v>
      </c>
      <c r="N2158" s="5" cm="1">
        <f t="array" ref="N2158">[2]!PropsSI("T","P",(I2158+1)*100*1000,"Q",1,"WATER")-273.15</f>
        <v>107.64550491857017</v>
      </c>
      <c r="O2158">
        <v>0.75</v>
      </c>
      <c r="P2158">
        <f t="shared" si="364"/>
        <v>26.700892169330171</v>
      </c>
      <c r="Q2158" s="24"/>
      <c r="R2158">
        <f t="shared" si="368"/>
        <v>0.75935226886500951</v>
      </c>
      <c r="S2158">
        <f t="shared" si="369"/>
        <v>790.27437534513729</v>
      </c>
      <c r="T2158">
        <f t="shared" si="370"/>
        <v>-0.83000611203287855</v>
      </c>
      <c r="U2158">
        <f t="shared" si="374"/>
        <v>153.64165340366188</v>
      </c>
      <c r="V2158">
        <f t="shared" si="371"/>
        <v>-45299.952786139285</v>
      </c>
      <c r="W2158">
        <f t="shared" si="365"/>
        <v>53.120751594404162</v>
      </c>
      <c r="X2158">
        <f t="shared" si="372"/>
        <v>698.00897204067098</v>
      </c>
      <c r="Z2158">
        <f t="shared" si="366"/>
        <v>0.74999999999999978</v>
      </c>
      <c r="AA2158" s="3">
        <f t="shared" si="373"/>
        <v>53.120752065030032</v>
      </c>
    </row>
    <row r="2159" spans="1:27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0.32198345608181356</v>
      </c>
      <c r="J2159" s="5" cm="1">
        <f t="array" ref="J2159">[2]!PropsSI("T","P",(I2159+1)*100*1000,"H",K2159*1000,"WATER")-273.15</f>
        <v>107.60043492203681</v>
      </c>
      <c r="K2159" s="5">
        <f t="shared" si="367"/>
        <v>2636.2394411863024</v>
      </c>
      <c r="L2159" s="5" t="e" cm="1">
        <f t="array" ref="L2159">[2]!PropsSI("S","P",(I2159+1)*100*1000,"T",J2159+273.15,"WATER")/1000</f>
        <v>#VALUE!</v>
      </c>
      <c r="M2159" s="5" cm="1">
        <f t="array" ref="M2159">[2]!PropsSI("H","P",(I2159+1)*100*1000,"S",E2159*1000,"WATER")/1000</f>
        <v>2461.4895780737252</v>
      </c>
      <c r="N2159" s="5" cm="1">
        <f t="array" ref="N2159">[2]!PropsSI("T","P",(I2159+1)*100*1000,"Q",1,"WATER")-273.15</f>
        <v>107.60043492203681</v>
      </c>
      <c r="O2159">
        <v>0.75</v>
      </c>
      <c r="P2159">
        <f t="shared" si="364"/>
        <v>27.123054646627207</v>
      </c>
      <c r="Q2159" s="24"/>
      <c r="R2159">
        <f t="shared" si="368"/>
        <v>0.76038543815003701</v>
      </c>
      <c r="S2159">
        <f t="shared" si="369"/>
        <v>785.18623102392587</v>
      </c>
      <c r="T2159">
        <f t="shared" si="370"/>
        <v>-0.82866981293908804</v>
      </c>
      <c r="U2159">
        <f t="shared" si="374"/>
        <v>154.56892589417001</v>
      </c>
      <c r="V2159">
        <f t="shared" si="371"/>
        <v>-45145.099242266355</v>
      </c>
      <c r="W2159">
        <f t="shared" si="365"/>
        <v>53.142018093445891</v>
      </c>
      <c r="X2159">
        <f t="shared" si="372"/>
        <v>676.98645884688688</v>
      </c>
      <c r="Z2159">
        <f t="shared" si="366"/>
        <v>0.75000000000000044</v>
      </c>
      <c r="AA2159" s="3">
        <f t="shared" si="373"/>
        <v>53.142018563883425</v>
      </c>
    </row>
    <row r="2160" spans="1:27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0.32332649648084377</v>
      </c>
      <c r="J2160" s="5" cm="1">
        <f t="array" ref="J2160">[2]!PropsSI("T","P",(I2160+1)*100*1000,"H",K2160*1000,"WATER")-273.15</f>
        <v>107.63023468341919</v>
      </c>
      <c r="K2160" s="5">
        <f t="shared" si="367"/>
        <v>2633.9356506230015</v>
      </c>
      <c r="L2160" s="5" t="e" cm="1">
        <f t="array" ref="L2160">[2]!PropsSI("S","P",(I2160+1)*100*1000,"T",J2160+273.15,"WATER")/1000</f>
        <v>#VALUE!</v>
      </c>
      <c r="M2160" s="5" cm="1">
        <f t="array" ref="M2160">[2]!PropsSI("H","P",(I2160+1)*100*1000,"S",E2160*1000,"WATER")/1000</f>
        <v>2459.164714413082</v>
      </c>
      <c r="N2160" s="5" cm="1">
        <f t="array" ref="N2160">[2]!PropsSI("T","P",(I2160+1)*100*1000,"Q",1,"WATER")-273.15</f>
        <v>107.63023468341919</v>
      </c>
      <c r="O2160">
        <v>0.75</v>
      </c>
      <c r="P2160">
        <f t="shared" si="364"/>
        <v>27.183864297285872</v>
      </c>
      <c r="Q2160" s="24"/>
      <c r="R2160">
        <f t="shared" si="368"/>
        <v>0.75940273331641472</v>
      </c>
      <c r="S2160">
        <f t="shared" si="369"/>
        <v>793.86831814570314</v>
      </c>
      <c r="T2160">
        <f t="shared" si="370"/>
        <v>-0.82945629883100169</v>
      </c>
      <c r="U2160">
        <f t="shared" si="374"/>
        <v>154.04512535775547</v>
      </c>
      <c r="V2160">
        <f t="shared" si="371"/>
        <v>-45242.498344159903</v>
      </c>
      <c r="W2160">
        <f t="shared" si="365"/>
        <v>53.229222518088378</v>
      </c>
      <c r="X2160">
        <f t="shared" si="372"/>
        <v>678.36068484992461</v>
      </c>
      <c r="Z2160">
        <f t="shared" si="366"/>
        <v>0.74999999999999967</v>
      </c>
      <c r="AA2160" s="3">
        <f t="shared" si="373"/>
        <v>53.2292229877552</v>
      </c>
    </row>
    <row r="2161" spans="1:27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0.32427828295941552</v>
      </c>
      <c r="J2161" s="5" cm="1">
        <f t="array" ref="J2161">[2]!PropsSI("T","P",(I2161+1)*100*1000,"H",K2161*1000,"WATER")-273.15</f>
        <v>107.65133811281362</v>
      </c>
      <c r="K2161" s="5">
        <f t="shared" si="367"/>
        <v>2632.452218493419</v>
      </c>
      <c r="L2161" s="5" t="e" cm="1">
        <f t="array" ref="L2161">[2]!PropsSI("S","P",(I2161+1)*100*1000,"T",J2161+273.15,"WATER")/1000</f>
        <v>#VALUE!</v>
      </c>
      <c r="M2161" s="5" cm="1">
        <f t="array" ref="M2161">[2]!PropsSI("H","P",(I2161+1)*100*1000,"S",E2161*1000,"WATER")/1000</f>
        <v>2457.736085158971</v>
      </c>
      <c r="N2161" s="5" cm="1">
        <f t="array" ref="N2161">[2]!PropsSI("T","P",(I2161+1)*100*1000,"Q",1,"WATER")-273.15</f>
        <v>107.65133811281362</v>
      </c>
      <c r="O2161">
        <v>0.75</v>
      </c>
      <c r="P2161">
        <f t="shared" si="364"/>
        <v>26.938865537837117</v>
      </c>
      <c r="Q2161" s="24"/>
      <c r="R2161">
        <f t="shared" si="368"/>
        <v>0.75881116138531834</v>
      </c>
      <c r="S2161">
        <f t="shared" si="369"/>
        <v>798.1606019230428</v>
      </c>
      <c r="T2161">
        <f t="shared" si="370"/>
        <v>-0.8300475530692365</v>
      </c>
      <c r="U2161">
        <f t="shared" si="374"/>
        <v>153.56573028475506</v>
      </c>
      <c r="V2161">
        <f t="shared" si="371"/>
        <v>-45290.869124997458</v>
      </c>
      <c r="W2161">
        <f t="shared" si="365"/>
        <v>53.18345557443503</v>
      </c>
      <c r="X2161">
        <f t="shared" si="372"/>
        <v>688.7785061890944</v>
      </c>
      <c r="Z2161">
        <f t="shared" si="366"/>
        <v>0.75000000000000011</v>
      </c>
      <c r="AA2161" s="3">
        <f t="shared" si="373"/>
        <v>53.183456044506023</v>
      </c>
    </row>
    <row r="2162" spans="1:27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0.32139228536907183</v>
      </c>
      <c r="J2162" s="5" cm="1">
        <f t="array" ref="J2162">[2]!PropsSI("T","P",(I2162+1)*100*1000,"H",K2162*1000,"WATER")-273.15</f>
        <v>107.58730995390908</v>
      </c>
      <c r="K2162" s="5">
        <f t="shared" si="367"/>
        <v>2631.5603468227223</v>
      </c>
      <c r="L2162" s="5" t="e" cm="1">
        <f t="array" ref="L2162">[2]!PropsSI("S","P",(I2162+1)*100*1000,"T",J2162+273.15,"WATER")/1000</f>
        <v>#VALUE!</v>
      </c>
      <c r="M2162" s="5" cm="1">
        <f t="array" ref="M2162">[2]!PropsSI("H","P",(I2162+1)*100*1000,"S",E2162*1000,"WATER")/1000</f>
        <v>2456.9429111312029</v>
      </c>
      <c r="N2162" s="5" cm="1">
        <f t="array" ref="N2162">[2]!PropsSI("T","P",(I2162+1)*100*1000,"Q",1,"WATER")-273.15</f>
        <v>107.58730995390908</v>
      </c>
      <c r="O2162">
        <v>0.75</v>
      </c>
      <c r="P2162">
        <f t="shared" si="364"/>
        <v>26.641026512639375</v>
      </c>
      <c r="Q2162" s="24"/>
      <c r="R2162">
        <f t="shared" si="368"/>
        <v>0.75997379016011579</v>
      </c>
      <c r="S2162">
        <f t="shared" si="369"/>
        <v>796.34466017193267</v>
      </c>
      <c r="T2162">
        <f t="shared" si="370"/>
        <v>-0.82805078285742695</v>
      </c>
      <c r="U2162">
        <f t="shared" si="374"/>
        <v>155.04976375022014</v>
      </c>
      <c r="V2162">
        <f t="shared" si="371"/>
        <v>-45088.799436498361</v>
      </c>
      <c r="W2162">
        <f t="shared" si="365"/>
        <v>52.974008322788855</v>
      </c>
      <c r="X2162">
        <f t="shared" si="372"/>
        <v>693.42593101366344</v>
      </c>
      <c r="Z2162">
        <f t="shared" si="366"/>
        <v>0.75</v>
      </c>
      <c r="AA2162" s="3">
        <f t="shared" si="373"/>
        <v>52.974008794718401</v>
      </c>
    </row>
    <row r="2163" spans="1:27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0.32559958313766479</v>
      </c>
      <c r="J2163" s="5" cm="1">
        <f t="array" ref="J2163">[2]!PropsSI("T","P",(I2163+1)*100*1000,"H",K2163*1000,"WATER")-273.15</f>
        <v>107.68061386279493</v>
      </c>
      <c r="K2163" s="5">
        <f t="shared" si="367"/>
        <v>2638.5126202475253</v>
      </c>
      <c r="L2163" s="5" t="e" cm="1">
        <f t="array" ref="L2163">[2]!PropsSI("S","P",(I2163+1)*100*1000,"T",J2163+273.15,"WATER")/1000</f>
        <v>#VALUE!</v>
      </c>
      <c r="M2163" s="5" cm="1">
        <f t="array" ref="M2163">[2]!PropsSI("H","P",(I2163+1)*100*1000,"S",E2163*1000,"WATER")/1000</f>
        <v>2464.1212267024675</v>
      </c>
      <c r="N2163" s="5" cm="1">
        <f t="array" ref="N2163">[2]!PropsSI("T","P",(I2163+1)*100*1000,"Q",1,"WATER")-273.15</f>
        <v>107.68061386279493</v>
      </c>
      <c r="O2163">
        <v>0.75</v>
      </c>
      <c r="P2163">
        <f t="shared" si="364"/>
        <v>26.573346790864047</v>
      </c>
      <c r="Q2163" s="24"/>
      <c r="R2163">
        <f t="shared" si="368"/>
        <v>0.75967730251779741</v>
      </c>
      <c r="S2163">
        <f t="shared" si="369"/>
        <v>774.17758196784814</v>
      </c>
      <c r="T2163">
        <f t="shared" si="370"/>
        <v>-0.83141369554925781</v>
      </c>
      <c r="U2163">
        <f t="shared" si="374"/>
        <v>151.95750468123614</v>
      </c>
      <c r="V2163">
        <f t="shared" si="371"/>
        <v>-45254.089397392825</v>
      </c>
      <c r="W2163">
        <f t="shared" si="365"/>
        <v>52.972397408056437</v>
      </c>
      <c r="X2163">
        <f t="shared" si="372"/>
        <v>696.90987348908595</v>
      </c>
      <c r="Z2163">
        <f t="shared" si="366"/>
        <v>0.75000000000000011</v>
      </c>
      <c r="AA2163" s="3">
        <f t="shared" si="373"/>
        <v>52.972397880000337</v>
      </c>
    </row>
    <row r="2164" spans="1:27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0.32518999666029913</v>
      </c>
      <c r="J2164" s="5" cm="1">
        <f t="array" ref="J2164">[2]!PropsSI("T","P",(I2164+1)*100*1000,"H",K2164*1000,"WATER")-273.15</f>
        <v>107.67154131909092</v>
      </c>
      <c r="K2164" s="5">
        <f t="shared" si="367"/>
        <v>2634.042460962778</v>
      </c>
      <c r="L2164" s="5" t="e" cm="1">
        <f t="array" ref="L2164">[2]!PropsSI("S","P",(I2164+1)*100*1000,"T",J2164+273.15,"WATER")/1000</f>
        <v>#VALUE!</v>
      </c>
      <c r="M2164" s="5" cm="1">
        <f t="array" ref="M2164">[2]!PropsSI("H","P",(I2164+1)*100*1000,"S",E2164*1000,"WATER")/1000</f>
        <v>2458.7130412712886</v>
      </c>
      <c r="N2164" s="5" cm="1">
        <f t="array" ref="N2164">[2]!PropsSI("T","P",(I2164+1)*100*1000,"Q",1,"WATER")-273.15</f>
        <v>107.67154131909092</v>
      </c>
      <c r="O2164">
        <v>0.75</v>
      </c>
      <c r="P2164">
        <f t="shared" si="364"/>
        <v>26.203197388823391</v>
      </c>
      <c r="Q2164" s="24"/>
      <c r="R2164">
        <f t="shared" si="368"/>
        <v>0.75799782560415174</v>
      </c>
      <c r="S2164">
        <f t="shared" si="369"/>
        <v>806.64921427229683</v>
      </c>
      <c r="T2164">
        <f t="shared" si="370"/>
        <v>-0.8305341923962426</v>
      </c>
      <c r="U2164">
        <f t="shared" si="374"/>
        <v>153.807340448194</v>
      </c>
      <c r="V2164">
        <f t="shared" si="371"/>
        <v>-45519.06024361695</v>
      </c>
      <c r="W2164">
        <f t="shared" si="365"/>
        <v>53.181292303141682</v>
      </c>
      <c r="X2164">
        <f t="shared" si="372"/>
        <v>727.8176052059664</v>
      </c>
      <c r="Z2164">
        <f t="shared" si="366"/>
        <v>0.74999999999999989</v>
      </c>
      <c r="AA2164" s="3">
        <f t="shared" si="373"/>
        <v>53.181292773231796</v>
      </c>
    </row>
    <row r="2165" spans="1:27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0.31952222267062957</v>
      </c>
      <c r="J2165" s="5" cm="1">
        <f t="array" ref="J2165">[2]!PropsSI("T","P",(I2165+1)*100*1000,"H",K2165*1000,"WATER")-273.15</f>
        <v>107.54575959284722</v>
      </c>
      <c r="K2165" s="5">
        <f t="shared" si="367"/>
        <v>2635.6555907585062</v>
      </c>
      <c r="L2165" s="5" t="e" cm="1">
        <f t="array" ref="L2165">[2]!PropsSI("S","P",(I2165+1)*100*1000,"T",J2165+273.15,"WATER")/1000</f>
        <v>#VALUE!</v>
      </c>
      <c r="M2165" s="5" cm="1">
        <f t="array" ref="M2165">[2]!PropsSI("H","P",(I2165+1)*100*1000,"S",E2165*1000,"WATER")/1000</f>
        <v>2461.1787094739648</v>
      </c>
      <c r="N2165" s="5" cm="1">
        <f t="array" ref="N2165">[2]!PropsSI("T","P",(I2165+1)*100*1000,"Q",1,"WATER")-273.15</f>
        <v>107.54575959284722</v>
      </c>
      <c r="O2165">
        <v>0.75</v>
      </c>
      <c r="P2165">
        <f t="shared" si="364"/>
        <v>26.582806676345946</v>
      </c>
      <c r="Q2165" s="24"/>
      <c r="R2165">
        <f t="shared" si="368"/>
        <v>0.76162127353530185</v>
      </c>
      <c r="S2165">
        <f t="shared" si="369"/>
        <v>779.30216395292621</v>
      </c>
      <c r="T2165">
        <f t="shared" si="370"/>
        <v>-0.82704589244000837</v>
      </c>
      <c r="U2165">
        <f t="shared" si="374"/>
        <v>155.5549564374185</v>
      </c>
      <c r="V2165">
        <f t="shared" si="371"/>
        <v>-44918.306632009568</v>
      </c>
      <c r="W2165">
        <f t="shared" si="365"/>
        <v>52.818278448867282</v>
      </c>
      <c r="X2165">
        <f t="shared" si="372"/>
        <v>688.29997912676379</v>
      </c>
      <c r="Z2165">
        <f t="shared" si="366"/>
        <v>0.74999999999999967</v>
      </c>
      <c r="AA2165" s="3">
        <f t="shared" si="373"/>
        <v>52.81827892218827</v>
      </c>
    </row>
    <row r="2166" spans="1:27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0.31570393481830905</v>
      </c>
      <c r="J2166" s="5" cm="1">
        <f t="array" ref="J2166">[2]!PropsSI("T","P",(I2166+1)*100*1000,"H",K2166*1000,"WATER")-273.15</f>
        <v>107.46077134769735</v>
      </c>
      <c r="K2166" s="5">
        <f t="shared" si="367"/>
        <v>2636.4567276554676</v>
      </c>
      <c r="L2166" s="5" t="e" cm="1">
        <f t="array" ref="L2166">[2]!PropsSI("S","P",(I2166+1)*100*1000,"T",J2166+273.15,"WATER")/1000</f>
        <v>#VALUE!</v>
      </c>
      <c r="M2166" s="5" cm="1">
        <f t="array" ref="M2166">[2]!PropsSI("H","P",(I2166+1)*100*1000,"S",E2166*1000,"WATER")/1000</f>
        <v>2460.7814231172292</v>
      </c>
      <c r="N2166" s="5" cm="1">
        <f t="array" ref="N2166">[2]!PropsSI("T","P",(I2166+1)*100*1000,"Q",1,"WATER")-273.15</f>
        <v>107.46077134769735</v>
      </c>
      <c r="O2166">
        <v>0.75</v>
      </c>
      <c r="P2166">
        <f t="shared" si="364"/>
        <v>26.066206042504831</v>
      </c>
      <c r="Q2166" s="24"/>
      <c r="R2166">
        <f t="shared" si="368"/>
        <v>0.76198041306428677</v>
      </c>
      <c r="S2166">
        <f t="shared" si="369"/>
        <v>797.82149328445371</v>
      </c>
      <c r="T2166">
        <f t="shared" si="370"/>
        <v>-0.82402302542041062</v>
      </c>
      <c r="U2166">
        <f t="shared" si="374"/>
        <v>159.23538709214455</v>
      </c>
      <c r="V2166">
        <f t="shared" si="371"/>
        <v>-45026.053373403854</v>
      </c>
      <c r="W2166">
        <f t="shared" si="365"/>
        <v>52.901685865046787</v>
      </c>
      <c r="X2166">
        <f t="shared" si="372"/>
        <v>720.14297730605642</v>
      </c>
      <c r="Z2166">
        <f t="shared" si="366"/>
        <v>0.75000000000000022</v>
      </c>
      <c r="AA2166" s="3">
        <f t="shared" si="373"/>
        <v>52.901686337621513</v>
      </c>
    </row>
    <row r="2167" spans="1:27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0.31810087006941323</v>
      </c>
      <c r="J2167" s="5" cm="1">
        <f t="array" ref="J2167">[2]!PropsSI("T","P",(I2167+1)*100*1000,"H",K2167*1000,"WATER")-273.15</f>
        <v>107.51414652994936</v>
      </c>
      <c r="K2167" s="5">
        <f t="shared" si="367"/>
        <v>2635.6047302908701</v>
      </c>
      <c r="L2167" s="5" t="e" cm="1">
        <f t="array" ref="L2167">[2]!PropsSI("S","P",(I2167+1)*100*1000,"T",J2167+273.15,"WATER")/1000</f>
        <v>#VALUE!</v>
      </c>
      <c r="M2167" s="5" cm="1">
        <f t="array" ref="M2167">[2]!PropsSI("H","P",(I2167+1)*100*1000,"S",E2167*1000,"WATER")/1000</f>
        <v>2460.201619556236</v>
      </c>
      <c r="N2167" s="5" cm="1">
        <f t="array" ref="N2167">[2]!PropsSI("T","P",(I2167+1)*100*1000,"Q",1,"WATER")-273.15</f>
        <v>107.51414652994936</v>
      </c>
      <c r="O2167">
        <v>0.75</v>
      </c>
      <c r="P2167">
        <f t="shared" si="364"/>
        <v>26.180052633400518</v>
      </c>
      <c r="Q2167" s="24"/>
      <c r="R2167">
        <f t="shared" si="368"/>
        <v>0.7611447391973305</v>
      </c>
      <c r="S2167">
        <f t="shared" si="369"/>
        <v>797.02406768969286</v>
      </c>
      <c r="T2167">
        <f t="shared" si="370"/>
        <v>-0.82572341595663257</v>
      </c>
      <c r="U2167">
        <f t="shared" si="374"/>
        <v>157.62363198324437</v>
      </c>
      <c r="V2167">
        <f t="shared" si="371"/>
        <v>-45098.041889189066</v>
      </c>
      <c r="W2167">
        <f t="shared" si="365"/>
        <v>52.940158569837479</v>
      </c>
      <c r="X2167">
        <f t="shared" si="372"/>
        <v>716.10326972932864</v>
      </c>
      <c r="Z2167">
        <f t="shared" si="366"/>
        <v>0.75000000000000033</v>
      </c>
      <c r="AA2167" s="3">
        <f t="shared" si="373"/>
        <v>52.940159042068778</v>
      </c>
    </row>
    <row r="2168" spans="1:27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0.3202563417448534</v>
      </c>
      <c r="J2168" s="5" cm="1">
        <f t="array" ref="J2168">[2]!PropsSI("T","P",(I2168+1)*100*1000,"H",K2168*1000,"WATER")-273.15</f>
        <v>107.56207654363425</v>
      </c>
      <c r="K2168" s="5">
        <f t="shared" si="367"/>
        <v>2636.8337200277319</v>
      </c>
      <c r="L2168" s="5" t="e" cm="1">
        <f t="array" ref="L2168">[2]!PropsSI("S","P",(I2168+1)*100*1000,"T",J2168+273.15,"WATER")/1000</f>
        <v>#VALUE!</v>
      </c>
      <c r="M2168" s="5" cm="1">
        <f t="array" ref="M2168">[2]!PropsSI("H","P",(I2168+1)*100*1000,"S",E2168*1000,"WATER")/1000</f>
        <v>2461.0986844340473</v>
      </c>
      <c r="N2168" s="5" cm="1">
        <f t="array" ref="N2168">[2]!PropsSI("T","P",(I2168+1)*100*1000,"Q",1,"WATER")-273.15</f>
        <v>107.56207654363425</v>
      </c>
      <c r="O2168">
        <v>0.75</v>
      </c>
      <c r="P2168">
        <f t="shared" si="364"/>
        <v>26.222414614431855</v>
      </c>
      <c r="Q2168" s="24"/>
      <c r="R2168">
        <f t="shared" si="368"/>
        <v>0.76007756668681614</v>
      </c>
      <c r="S2168">
        <f t="shared" si="369"/>
        <v>801.90861106373859</v>
      </c>
      <c r="T2168">
        <f t="shared" si="370"/>
        <v>-0.82715048608228336</v>
      </c>
      <c r="U2168">
        <f t="shared" si="374"/>
        <v>156.83595931951371</v>
      </c>
      <c r="V2168">
        <f t="shared" si="371"/>
        <v>-45321.346579451485</v>
      </c>
      <c r="W2168">
        <f t="shared" si="365"/>
        <v>53.122138906443112</v>
      </c>
      <c r="X2168">
        <f t="shared" si="372"/>
        <v>723.59516698622053</v>
      </c>
      <c r="Z2168">
        <f t="shared" si="366"/>
        <v>0.75000000000000022</v>
      </c>
      <c r="AA2168" s="3">
        <f t="shared" si="373"/>
        <v>53.122139377056683</v>
      </c>
    </row>
    <row r="2169" spans="1:27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0.31696439926233566</v>
      </c>
      <c r="J2169" s="5" cm="1">
        <f t="array" ref="J2169">[2]!PropsSI("T","P",(I2169+1)*100*1000,"H",K2169*1000,"WATER")-273.15</f>
        <v>107.48884946635366</v>
      </c>
      <c r="K2169" s="5">
        <f t="shared" si="367"/>
        <v>2636.953316818564</v>
      </c>
      <c r="L2169" s="5" t="e" cm="1">
        <f t="array" ref="L2169">[2]!PropsSI("S","P",(I2169+1)*100*1000,"T",J2169+273.15,"WATER")/1000</f>
        <v>#VALUE!</v>
      </c>
      <c r="M2169" s="5" cm="1">
        <f t="array" ref="M2169">[2]!PropsSI("H","P",(I2169+1)*100*1000,"S",E2169*1000,"WATER")/1000</f>
        <v>2461.2463847756139</v>
      </c>
      <c r="N2169" s="5" cm="1">
        <f t="array" ref="N2169">[2]!PropsSI("T","P",(I2169+1)*100*1000,"Q",1,"WATER")-273.15</f>
        <v>107.48884946635366</v>
      </c>
      <c r="O2169">
        <v>0.75</v>
      </c>
      <c r="P2169">
        <f t="shared" si="364"/>
        <v>26.319054137429593</v>
      </c>
      <c r="Q2169" s="24"/>
      <c r="R2169">
        <f t="shared" si="368"/>
        <v>0.76150489654488984</v>
      </c>
      <c r="S2169">
        <f t="shared" si="369"/>
        <v>798.04210755379131</v>
      </c>
      <c r="T2169">
        <f t="shared" si="370"/>
        <v>-0.82490554554823536</v>
      </c>
      <c r="U2169">
        <f t="shared" si="374"/>
        <v>158.56400909257022</v>
      </c>
      <c r="V2169">
        <f t="shared" si="371"/>
        <v>-45110.458708382845</v>
      </c>
      <c r="W2169">
        <f t="shared" si="365"/>
        <v>53.027533447614196</v>
      </c>
      <c r="X2169">
        <f t="shared" si="372"/>
        <v>713.34286706255909</v>
      </c>
      <c r="Z2169">
        <f t="shared" si="366"/>
        <v>0.74999999999999978</v>
      </c>
      <c r="AA2169" s="3">
        <f t="shared" si="373"/>
        <v>53.027533919067388</v>
      </c>
    </row>
    <row r="2170" spans="1:27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0.32057169328152035</v>
      </c>
      <c r="J2170" s="5" cm="1">
        <f t="array" ref="J2170">[2]!PropsSI("T","P",(I2170+1)*100*1000,"H",K2170*1000,"WATER")-273.15</f>
        <v>107.56908343277303</v>
      </c>
      <c r="K2170" s="5">
        <f t="shared" si="367"/>
        <v>2634.0862972528589</v>
      </c>
      <c r="L2170" s="5" t="e" cm="1">
        <f t="array" ref="L2170">[2]!PropsSI("S","P",(I2170+1)*100*1000,"T",J2170+273.15,"WATER")/1000</f>
        <v>#VALUE!</v>
      </c>
      <c r="M2170" s="5" cm="1">
        <f t="array" ref="M2170">[2]!PropsSI("H","P",(I2170+1)*100*1000,"S",E2170*1000,"WATER")/1000</f>
        <v>2459.3572660602699</v>
      </c>
      <c r="N2170" s="5" cm="1">
        <f t="array" ref="N2170">[2]!PropsSI("T","P",(I2170+1)*100*1000,"Q",1,"WATER")-273.15</f>
        <v>107.56908343277303</v>
      </c>
      <c r="O2170">
        <v>0.75</v>
      </c>
      <c r="P2170">
        <f t="shared" si="364"/>
        <v>27.714000248719113</v>
      </c>
      <c r="Q2170" s="24"/>
      <c r="R2170">
        <f t="shared" si="368"/>
        <v>0.76062549594282935</v>
      </c>
      <c r="S2170">
        <f t="shared" si="369"/>
        <v>790.13005274380384</v>
      </c>
      <c r="T2170">
        <f t="shared" si="370"/>
        <v>-0.82758681554784563</v>
      </c>
      <c r="U2170">
        <f t="shared" si="374"/>
        <v>155.45943654358999</v>
      </c>
      <c r="V2170">
        <f t="shared" si="371"/>
        <v>-45061.01529356758</v>
      </c>
      <c r="W2170">
        <f t="shared" si="365"/>
        <v>53.280223503423287</v>
      </c>
      <c r="X2170">
        <f t="shared" si="372"/>
        <v>653.63177150937645</v>
      </c>
      <c r="Z2170">
        <f t="shared" si="366"/>
        <v>0.75000000000000033</v>
      </c>
      <c r="AA2170" s="3">
        <f t="shared" si="373"/>
        <v>53.280223972640535</v>
      </c>
    </row>
    <row r="2171" spans="1:27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0.31957472059461978</v>
      </c>
      <c r="J2171" s="5" cm="1">
        <f t="array" ref="J2171">[2]!PropsSI("T","P",(I2171+1)*100*1000,"H",K2171*1000,"WATER")-273.15</f>
        <v>107.54692668997654</v>
      </c>
      <c r="K2171" s="5">
        <f t="shared" si="367"/>
        <v>2635.2787463027994</v>
      </c>
      <c r="L2171" s="5" t="e" cm="1">
        <f t="array" ref="L2171">[2]!PropsSI("S","P",(I2171+1)*100*1000,"T",J2171+273.15,"WATER")/1000</f>
        <v>#VALUE!</v>
      </c>
      <c r="M2171" s="5" cm="1">
        <f t="array" ref="M2171">[2]!PropsSI("H","P",(I2171+1)*100*1000,"S",E2171*1000,"WATER")/1000</f>
        <v>2460.1020455643875</v>
      </c>
      <c r="N2171" s="5" cm="1">
        <f t="array" ref="N2171">[2]!PropsSI("T","P",(I2171+1)*100*1000,"Q",1,"WATER")-273.15</f>
        <v>107.54692668997654</v>
      </c>
      <c r="O2171">
        <v>0.75</v>
      </c>
      <c r="P2171">
        <f t="shared" si="364"/>
        <v>27.752118669817158</v>
      </c>
      <c r="Q2171" s="24"/>
      <c r="R2171">
        <f t="shared" si="368"/>
        <v>0.76073374566242169</v>
      </c>
      <c r="S2171">
        <f t="shared" si="369"/>
        <v>794.70865353568797</v>
      </c>
      <c r="T2171">
        <f t="shared" si="370"/>
        <v>-0.82680220966707141</v>
      </c>
      <c r="U2171">
        <f t="shared" si="374"/>
        <v>156.53509340086097</v>
      </c>
      <c r="V2171">
        <f t="shared" si="371"/>
        <v>-45124.436539487957</v>
      </c>
      <c r="W2171">
        <f t="shared" si="365"/>
        <v>53.390719421743107</v>
      </c>
      <c r="X2171">
        <f t="shared" si="372"/>
        <v>657.3378485166578</v>
      </c>
      <c r="Z2171">
        <f t="shared" si="366"/>
        <v>0.75000000000000011</v>
      </c>
      <c r="AA2171" s="3">
        <f t="shared" si="373"/>
        <v>53.390719889989278</v>
      </c>
    </row>
    <row r="2172" spans="1:27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0.3189640565095111</v>
      </c>
      <c r="J2172" s="5" cm="1">
        <f t="array" ref="J2172">[2]!PropsSI("T","P",(I2172+1)*100*1000,"H",K2172*1000,"WATER")-273.15</f>
        <v>107.5333484673265</v>
      </c>
      <c r="K2172" s="5">
        <f t="shared" si="367"/>
        <v>2641.1351403208159</v>
      </c>
      <c r="L2172" s="5" t="e" cm="1">
        <f t="array" ref="L2172">[2]!PropsSI("S","P",(I2172+1)*100*1000,"T",J2172+273.15,"WATER")/1000</f>
        <v>#VALUE!</v>
      </c>
      <c r="M2172" s="5" cm="1">
        <f t="array" ref="M2172">[2]!PropsSI("H","P",(I2172+1)*100*1000,"S",E2172*1000,"WATER")/1000</f>
        <v>2467.3413768571545</v>
      </c>
      <c r="N2172" s="5" cm="1">
        <f t="array" ref="N2172">[2]!PropsSI("T","P",(I2172+1)*100*1000,"Q",1,"WATER")-273.15</f>
        <v>107.5333484673265</v>
      </c>
      <c r="O2172">
        <v>0.75</v>
      </c>
      <c r="P2172">
        <f t="shared" si="364"/>
        <v>28.190681096496288</v>
      </c>
      <c r="Q2172" s="24"/>
      <c r="R2172">
        <f t="shared" si="368"/>
        <v>0.76354658325655844</v>
      </c>
      <c r="S2172">
        <f t="shared" si="369"/>
        <v>748.77729967599851</v>
      </c>
      <c r="T2172">
        <f t="shared" si="370"/>
        <v>-0.82720927642160869</v>
      </c>
      <c r="U2172">
        <f t="shared" si="374"/>
        <v>154.51217591307119</v>
      </c>
      <c r="V2172">
        <f t="shared" si="371"/>
        <v>-44668.202348059196</v>
      </c>
      <c r="W2172">
        <f t="shared" si="365"/>
        <v>53.022555595803674</v>
      </c>
      <c r="X2172">
        <f t="shared" si="372"/>
        <v>616.62199114935243</v>
      </c>
      <c r="Z2172">
        <f t="shared" si="366"/>
        <v>0.75</v>
      </c>
      <c r="AA2172" s="3">
        <f t="shared" si="373"/>
        <v>53.022556067301124</v>
      </c>
    </row>
    <row r="2173" spans="1:27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0.32274866231282573</v>
      </c>
      <c r="J2173" s="5" cm="1">
        <f t="array" ref="J2173">[2]!PropsSI("T","P",(I2173+1)*100*1000,"H",K2173*1000,"WATER")-273.15</f>
        <v>107.61741658970766</v>
      </c>
      <c r="K2173" s="5">
        <f t="shared" si="367"/>
        <v>2632.2956019433768</v>
      </c>
      <c r="L2173" s="5" t="e" cm="1">
        <f t="array" ref="L2173">[2]!PropsSI("S","P",(I2173+1)*100*1000,"T",J2173+273.15,"WATER")/1000</f>
        <v>#VALUE!</v>
      </c>
      <c r="M2173" s="5" cm="1">
        <f t="array" ref="M2173">[2]!PropsSI("H","P",(I2173+1)*100*1000,"S",E2173*1000,"WATER")/1000</f>
        <v>2456.5210202280091</v>
      </c>
      <c r="N2173" s="5" cm="1">
        <f t="array" ref="N2173">[2]!PropsSI("T","P",(I2173+1)*100*1000,"Q",1,"WATER")-273.15</f>
        <v>107.61741658970766</v>
      </c>
      <c r="O2173">
        <v>0.75</v>
      </c>
      <c r="P2173">
        <f t="shared" si="364"/>
        <v>26.677228098669225</v>
      </c>
      <c r="Q2173" s="24"/>
      <c r="R2173">
        <f t="shared" si="368"/>
        <v>0.75818803682458613</v>
      </c>
      <c r="S2173">
        <f t="shared" si="369"/>
        <v>819.18949302189219</v>
      </c>
      <c r="T2173">
        <f t="shared" si="370"/>
        <v>-0.82858869509660249</v>
      </c>
      <c r="U2173">
        <f t="shared" si="374"/>
        <v>155.88966623262291</v>
      </c>
      <c r="V2173">
        <f t="shared" si="371"/>
        <v>-45504.847515546673</v>
      </c>
      <c r="W2173">
        <f t="shared" si="365"/>
        <v>53.391282030572853</v>
      </c>
      <c r="X2173">
        <f t="shared" si="372"/>
        <v>713.6406774766557</v>
      </c>
      <c r="Z2173">
        <f t="shared" si="366"/>
        <v>0.74999999999999978</v>
      </c>
      <c r="AA2173" s="3">
        <f t="shared" si="373"/>
        <v>53.391282498814093</v>
      </c>
    </row>
    <row r="2174" spans="1:27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0.3194969369393803</v>
      </c>
      <c r="J2174" s="5" cm="1">
        <f t="array" ref="J2174">[2]!PropsSI("T","P",(I2174+1)*100*1000,"H",K2174*1000,"WATER")-273.15</f>
        <v>107.54519744450602</v>
      </c>
      <c r="K2174" s="5">
        <f t="shared" si="367"/>
        <v>2636.6720344935611</v>
      </c>
      <c r="L2174" s="5" t="e" cm="1">
        <f t="array" ref="L2174">[2]!PropsSI("S","P",(I2174+1)*100*1000,"T",J2174+273.15,"WATER")/1000</f>
        <v>#VALUE!</v>
      </c>
      <c r="M2174" s="5" cm="1">
        <f t="array" ref="M2174">[2]!PropsSI("H","P",(I2174+1)*100*1000,"S",E2174*1000,"WATER")/1000</f>
        <v>2461.8008308297158</v>
      </c>
      <c r="N2174" s="5" cm="1">
        <f t="array" ref="N2174">[2]!PropsSI("T","P",(I2174+1)*100*1000,"Q",1,"WATER")-273.15</f>
        <v>107.54519744450602</v>
      </c>
      <c r="O2174">
        <v>0.75</v>
      </c>
      <c r="P2174">
        <f t="shared" si="364"/>
        <v>26.989846290232379</v>
      </c>
      <c r="Q2174" s="24"/>
      <c r="R2174">
        <f t="shared" si="368"/>
        <v>0.76135767605515048</v>
      </c>
      <c r="S2174">
        <f t="shared" si="369"/>
        <v>784.14440979303811</v>
      </c>
      <c r="T2174">
        <f t="shared" si="370"/>
        <v>-0.82693991344446949</v>
      </c>
      <c r="U2174">
        <f t="shared" si="374"/>
        <v>156.04446142097504</v>
      </c>
      <c r="V2174">
        <f t="shared" si="371"/>
        <v>-45026.292667441165</v>
      </c>
      <c r="W2174">
        <f t="shared" si="365"/>
        <v>53.054326900548709</v>
      </c>
      <c r="X2174">
        <f t="shared" si="372"/>
        <v>679.35714948555596</v>
      </c>
      <c r="Z2174">
        <f t="shared" si="366"/>
        <v>0.74999999999999978</v>
      </c>
      <c r="AA2174" s="3">
        <f t="shared" si="373"/>
        <v>53.054327371763804</v>
      </c>
    </row>
    <row r="2175" spans="1:27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0.32566419417769765</v>
      </c>
      <c r="J2175" s="5" cm="1">
        <f t="array" ref="J2175">[2]!PropsSI("T","P",(I2175+1)*100*1000,"H",K2175*1000,"WATER")-273.15</f>
        <v>107.68204481854508</v>
      </c>
      <c r="K2175" s="5">
        <f t="shared" si="367"/>
        <v>2640.2001589953466</v>
      </c>
      <c r="L2175" s="5" t="e" cm="1">
        <f t="array" ref="L2175">[2]!PropsSI("S","P",(I2175+1)*100*1000,"T",J2175+273.15,"WATER")/1000</f>
        <v>#VALUE!</v>
      </c>
      <c r="M2175" s="5" cm="1">
        <f t="array" ref="M2175">[2]!PropsSI("H","P",(I2175+1)*100*1000,"S",E2175*1000,"WATER")/1000</f>
        <v>2465.3074861688556</v>
      </c>
      <c r="N2175" s="5" cm="1">
        <f t="array" ref="N2175">[2]!PropsSI("T","P",(I2175+1)*100*1000,"Q",1,"WATER")-273.15</f>
        <v>107.68204481854508</v>
      </c>
      <c r="O2175">
        <v>0.75</v>
      </c>
      <c r="P2175">
        <f t="shared" si="364"/>
        <v>25.264685943178357</v>
      </c>
      <c r="Q2175" s="24"/>
      <c r="R2175">
        <f t="shared" si="368"/>
        <v>0.75937251856726862</v>
      </c>
      <c r="S2175">
        <f t="shared" si="369"/>
        <v>779.16460827816888</v>
      </c>
      <c r="T2175">
        <f t="shared" si="370"/>
        <v>-0.831368307813799</v>
      </c>
      <c r="U2175">
        <f t="shared" si="374"/>
        <v>152.48635328909648</v>
      </c>
      <c r="V2175">
        <f t="shared" si="371"/>
        <v>-45396.883430947899</v>
      </c>
      <c r="W2175">
        <f t="shared" si="365"/>
        <v>52.73951965884676</v>
      </c>
      <c r="X2175">
        <f t="shared" si="372"/>
        <v>754.86648770362922</v>
      </c>
      <c r="Z2175">
        <f t="shared" si="366"/>
        <v>0.75</v>
      </c>
      <c r="AA2175" s="3">
        <f t="shared" si="373"/>
        <v>52.739520132874588</v>
      </c>
    </row>
    <row r="2176" spans="1:27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0.32372579730925111</v>
      </c>
      <c r="J2176" s="5" cm="1">
        <f t="array" ref="J2176">[2]!PropsSI("T","P",(I2176+1)*100*1000,"H",K2176*1000,"WATER")-273.15</f>
        <v>107.63908967920088</v>
      </c>
      <c r="K2176" s="5">
        <f t="shared" si="367"/>
        <v>2634.5375248294354</v>
      </c>
      <c r="L2176" s="5" t="e" cm="1">
        <f t="array" ref="L2176">[2]!PropsSI("S","P",(I2176+1)*100*1000,"T",J2176+273.15,"WATER")/1000</f>
        <v>#VALUE!</v>
      </c>
      <c r="M2176" s="5" cm="1">
        <f t="array" ref="M2176">[2]!PropsSI("H","P",(I2176+1)*100*1000,"S",E2176*1000,"WATER")/1000</f>
        <v>2459.7063119687509</v>
      </c>
      <c r="N2176" s="5" cm="1">
        <f t="array" ref="N2176">[2]!PropsSI("T","P",(I2176+1)*100*1000,"Q",1,"WATER")-273.15</f>
        <v>107.63908967920088</v>
      </c>
      <c r="O2176">
        <v>0.75</v>
      </c>
      <c r="P2176">
        <f t="shared" si="364"/>
        <v>26.453507135310712</v>
      </c>
      <c r="Q2176" s="24"/>
      <c r="R2176">
        <f t="shared" si="368"/>
        <v>0.75927140256760151</v>
      </c>
      <c r="S2176">
        <f t="shared" si="369"/>
        <v>793.59560466389644</v>
      </c>
      <c r="T2176">
        <f t="shared" si="370"/>
        <v>-0.82974211117945884</v>
      </c>
      <c r="U2176">
        <f t="shared" si="374"/>
        <v>153.86864131370152</v>
      </c>
      <c r="V2176">
        <f t="shared" si="371"/>
        <v>-45282.125147907012</v>
      </c>
      <c r="W2176">
        <f t="shared" si="365"/>
        <v>53.042686766722113</v>
      </c>
      <c r="X2176">
        <f t="shared" si="372"/>
        <v>706.98447347146293</v>
      </c>
      <c r="Z2176">
        <f t="shared" si="366"/>
        <v>0.75000000000000011</v>
      </c>
      <c r="AA2176" s="3">
        <f t="shared" si="373"/>
        <v>53.042687238040614</v>
      </c>
    </row>
    <row r="2177" spans="1:27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0.32669040256076443</v>
      </c>
      <c r="J2177" s="5" cm="1">
        <f t="array" ref="J2177">[2]!PropsSI("T","P",(I2177+1)*100*1000,"H",K2177*1000,"WATER")-273.15</f>
        <v>107.70476479643901</v>
      </c>
      <c r="K2177" s="5">
        <f t="shared" si="367"/>
        <v>2634.7592871541333</v>
      </c>
      <c r="L2177" s="5" t="e" cm="1">
        <f t="array" ref="L2177">[2]!PropsSI("S","P",(I2177+1)*100*1000,"T",J2177+273.15,"WATER")/1000</f>
        <v>#VALUE!</v>
      </c>
      <c r="M2177" s="5" cm="1">
        <f t="array" ref="M2177">[2]!PropsSI("H","P",(I2177+1)*100*1000,"S",E2177*1000,"WATER")/1000</f>
        <v>2459.3444661675471</v>
      </c>
      <c r="N2177" s="5" cm="1">
        <f t="array" ref="N2177">[2]!PropsSI("T","P",(I2177+1)*100*1000,"Q",1,"WATER")-273.15</f>
        <v>107.70476479643901</v>
      </c>
      <c r="O2177">
        <v>0.75</v>
      </c>
      <c r="P2177">
        <f t="shared" si="364"/>
        <v>26.913984551323445</v>
      </c>
      <c r="Q2177" s="24"/>
      <c r="R2177">
        <f t="shared" si="368"/>
        <v>0.75739848644411856</v>
      </c>
      <c r="S2177">
        <f t="shared" si="369"/>
        <v>807.50277876916471</v>
      </c>
      <c r="T2177">
        <f t="shared" si="370"/>
        <v>-0.83157394529591311</v>
      </c>
      <c r="U2177">
        <f t="shared" si="374"/>
        <v>153.05744362711735</v>
      </c>
      <c r="V2177">
        <f t="shared" si="371"/>
        <v>-45633.822316604608</v>
      </c>
      <c r="W2177">
        <f t="shared" si="365"/>
        <v>53.461715934860692</v>
      </c>
      <c r="X2177">
        <f t="shared" si="372"/>
        <v>704.78204161244844</v>
      </c>
      <c r="Z2177">
        <f t="shared" si="366"/>
        <v>0.75</v>
      </c>
      <c r="AA2177" s="3">
        <f t="shared" si="373"/>
        <v>53.461716402485038</v>
      </c>
    </row>
    <row r="2178" spans="1:27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0.32785576656969084</v>
      </c>
      <c r="J2178" s="5" cm="1">
        <f t="array" ref="J2178">[2]!PropsSI("T","P",(I2178+1)*100*1000,"H",K2178*1000,"WATER")-273.15</f>
        <v>107.73054809719866</v>
      </c>
      <c r="K2178" s="5">
        <f t="shared" si="367"/>
        <v>2637.8368557830731</v>
      </c>
      <c r="L2178" s="5" t="e" cm="1">
        <f t="array" ref="L2178">[2]!PropsSI("S","P",(I2178+1)*100*1000,"T",J2178+273.15,"WATER")/1000</f>
        <v>#VALUE!</v>
      </c>
      <c r="M2178" s="5" cm="1">
        <f t="array" ref="M2178">[2]!PropsSI("H","P",(I2178+1)*100*1000,"S",E2178*1000,"WATER")/1000</f>
        <v>2462.7013160139559</v>
      </c>
      <c r="N2178" s="5" cm="1">
        <f t="array" ref="N2178">[2]!PropsSI("T","P",(I2178+1)*100*1000,"Q",1,"WATER")-273.15</f>
        <v>107.73054809719866</v>
      </c>
      <c r="O2178">
        <v>0.75</v>
      </c>
      <c r="P2178">
        <f t="shared" si="364"/>
        <v>29.072828032679602</v>
      </c>
      <c r="Q2178" s="24"/>
      <c r="R2178">
        <f t="shared" si="368"/>
        <v>0.75777386635184574</v>
      </c>
      <c r="S2178">
        <f t="shared" si="369"/>
        <v>793.24464304148148</v>
      </c>
      <c r="T2178">
        <f t="shared" si="370"/>
        <v>-0.83265328661014726</v>
      </c>
      <c r="U2178">
        <f t="shared" si="374"/>
        <v>151.80669368854157</v>
      </c>
      <c r="V2178">
        <f t="shared" si="371"/>
        <v>-45611.959321732676</v>
      </c>
      <c r="W2178">
        <f t="shared" si="365"/>
        <v>54.012024600002164</v>
      </c>
      <c r="X2178">
        <f t="shared" si="372"/>
        <v>621.96352542355339</v>
      </c>
      <c r="Z2178">
        <f t="shared" si="366"/>
        <v>0.74999999999999989</v>
      </c>
      <c r="AA2178" s="3">
        <f t="shared" si="373"/>
        <v>54.012025062862051</v>
      </c>
    </row>
    <row r="2179" spans="1:27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0.32724111280858637</v>
      </c>
      <c r="J2179" s="5" cm="1">
        <f t="array" ref="J2179">[2]!PropsSI("T","P",(I2179+1)*100*1000,"H",K2179*1000,"WATER")-273.15</f>
        <v>107.71695140577208</v>
      </c>
      <c r="K2179" s="5">
        <f t="shared" si="367"/>
        <v>2638.2328164743567</v>
      </c>
      <c r="L2179" s="5" t="e" cm="1">
        <f t="array" ref="L2179">[2]!PropsSI("S","P",(I2179+1)*100*1000,"T",J2179+273.15,"WATER")/1000</f>
        <v>#VALUE!</v>
      </c>
      <c r="M2179" s="5" cm="1">
        <f t="array" ref="M2179">[2]!PropsSI("H","P",(I2179+1)*100*1000,"S",E2179*1000,"WATER")/1000</f>
        <v>2463.2842260127049</v>
      </c>
      <c r="N2179" s="5" cm="1">
        <f t="array" ref="N2179">[2]!PropsSI("T","P",(I2179+1)*100*1000,"Q",1,"WATER")-273.15</f>
        <v>107.71695140577208</v>
      </c>
      <c r="O2179">
        <v>0.75</v>
      </c>
      <c r="P2179">
        <f t="shared" ref="P2179:P2242" si="375">A2179/3.6*(D2179-K2179)/1000</f>
        <v>28.764452138543703</v>
      </c>
      <c r="Q2179" s="24"/>
      <c r="R2179">
        <f t="shared" si="368"/>
        <v>0.75831272419934237</v>
      </c>
      <c r="S2179">
        <f t="shared" si="369"/>
        <v>787.68991753215926</v>
      </c>
      <c r="T2179">
        <f t="shared" si="370"/>
        <v>-0.83232214570214524</v>
      </c>
      <c r="U2179">
        <f t="shared" si="374"/>
        <v>151.85398423368034</v>
      </c>
      <c r="V2179">
        <f t="shared" si="371"/>
        <v>-45517.953410669652</v>
      </c>
      <c r="W2179">
        <f t="shared" ref="W2179:W2242" si="376">(U2179*A2179/3.6-V2179)/1000</f>
        <v>53.840391924388946</v>
      </c>
      <c r="X2179">
        <f t="shared" si="372"/>
        <v>628.80275614333641</v>
      </c>
      <c r="Z2179">
        <f t="shared" ref="Z2179:Z2242" si="377">P2179/(A2179/3.6*(D2179-M2179)/1000)</f>
        <v>0.75000000000000022</v>
      </c>
      <c r="AA2179" s="3">
        <f t="shared" si="373"/>
        <v>53.840392388724339</v>
      </c>
    </row>
    <row r="2180" spans="1:27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0.3294519007190555</v>
      </c>
      <c r="J2180" s="5" cm="1">
        <f t="array" ref="J2180">[2]!PropsSI("T","P",(I2180+1)*100*1000,"H",K2180*1000,"WATER")-273.15</f>
        <v>107.76583182053736</v>
      </c>
      <c r="K2180" s="5">
        <f t="shared" ref="K2180:K2243" si="378">-(O2180*(D2180-M2180)-D2180)</f>
        <v>2637.1291163419346</v>
      </c>
      <c r="L2180" s="5" t="e" cm="1">
        <f t="array" ref="L2180">[2]!PropsSI("S","P",(I2180+1)*100*1000,"T",J2180+273.15,"WATER")/1000</f>
        <v>#VALUE!</v>
      </c>
      <c r="M2180" s="5" cm="1">
        <f t="array" ref="M2180">[2]!PropsSI("H","P",(I2180+1)*100*1000,"S",E2180*1000,"WATER")/1000</f>
        <v>2462.2001677617905</v>
      </c>
      <c r="N2180" s="5" cm="1">
        <f t="array" ref="N2180">[2]!PropsSI("T","P",(I2180+1)*100*1000,"Q",1,"WATER")-273.15</f>
        <v>107.76583182053736</v>
      </c>
      <c r="O2180">
        <v>0.75</v>
      </c>
      <c r="P2180">
        <f t="shared" si="375"/>
        <v>28.913796934945942</v>
      </c>
      <c r="Q2180" s="24"/>
      <c r="R2180">
        <f t="shared" ref="R2180:R2243" si="379">1.314991261 -0.001634725*(B2180+1) - 0.367975103*(I2180+1)</f>
        <v>0.75722274490358188</v>
      </c>
      <c r="S2180">
        <f t="shared" ref="S2180:S2243" si="380">- 437.7746025 + 29.00736723*(B2180+1)+10.35902331*(I2180+1)</f>
        <v>792.61853966409876</v>
      </c>
      <c r="T2180">
        <f t="shared" ref="T2180:T2243" si="381">0.07886297+0.000528327*(B2180+1)-0.703153891*(I2180+1)</f>
        <v>-0.83378731925999916</v>
      </c>
      <c r="U2180">
        <f t="shared" si="374"/>
        <v>150.70859413184192</v>
      </c>
      <c r="V2180">
        <f t="shared" ref="V2180:V2243" si="382">T2180/R2180*($AH$3/3.6*(D2180-M2180)-S2180)</f>
        <v>-45653.06542315847</v>
      </c>
      <c r="W2180">
        <f t="shared" si="376"/>
        <v>53.956546584030733</v>
      </c>
      <c r="X2180">
        <f t="shared" ref="X2180:X2243" si="383">IFERROR((P2180-W2180)^2,0)</f>
        <v>627.13930998673641</v>
      </c>
      <c r="Z2180">
        <f t="shared" si="377"/>
        <v>0.75000000000000044</v>
      </c>
      <c r="AA2180" s="3">
        <f t="shared" ref="AA2180:AA2243" si="384">0.5*(W2180 + SQRT(W2180^2 + $AD$7^2) )</f>
        <v>53.956547047366534</v>
      </c>
    </row>
    <row r="2181" spans="1:27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0.32811110350355221</v>
      </c>
      <c r="J2181" s="5" cm="1">
        <f t="array" ref="J2181">[2]!PropsSI("T","P",(I2181+1)*100*1000,"H",K2181*1000,"WATER")-273.15</f>
        <v>107.73619485480754</v>
      </c>
      <c r="K2181" s="5">
        <f t="shared" si="378"/>
        <v>2636.3615020750926</v>
      </c>
      <c r="L2181" s="5" t="e" cm="1">
        <f t="array" ref="L2181">[2]!PropsSI("S","P",(I2181+1)*100*1000,"T",J2181+273.15,"WATER")/1000</f>
        <v>#VALUE!</v>
      </c>
      <c r="M2181" s="5" cm="1">
        <f t="array" ref="M2181">[2]!PropsSI("H","P",(I2181+1)*100*1000,"S",E2181*1000,"WATER")/1000</f>
        <v>2461.5038902118745</v>
      </c>
      <c r="N2181" s="5" cm="1">
        <f t="array" ref="N2181">[2]!PropsSI("T","P",(I2181+1)*100*1000,"Q",1,"WATER")-273.15</f>
        <v>107.73619485480754</v>
      </c>
      <c r="O2181">
        <v>0.75</v>
      </c>
      <c r="P2181">
        <f t="shared" si="375"/>
        <v>28.112296299734187</v>
      </c>
      <c r="Q2181" s="24"/>
      <c r="R2181">
        <f t="shared" si="379"/>
        <v>0.75773000685511638</v>
      </c>
      <c r="S2181">
        <f t="shared" si="380"/>
        <v>792.35832199918195</v>
      </c>
      <c r="T2181">
        <f t="shared" si="381"/>
        <v>-0.83284901899283037</v>
      </c>
      <c r="U2181">
        <f t="shared" si="374"/>
        <v>151.39591438904412</v>
      </c>
      <c r="V2181">
        <f t="shared" si="382"/>
        <v>-45552.508481944737</v>
      </c>
      <c r="W2181">
        <f t="shared" si="376"/>
        <v>53.665941956039667</v>
      </c>
      <c r="X2181">
        <f t="shared" si="383"/>
        <v>652.9888063280199</v>
      </c>
      <c r="Z2181">
        <f t="shared" si="377"/>
        <v>0.75000000000000011</v>
      </c>
      <c r="AA2181" s="3">
        <f t="shared" si="384"/>
        <v>53.665942421884466</v>
      </c>
    </row>
    <row r="2182" spans="1:27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0.32877690499508816</v>
      </c>
      <c r="J2182" s="5" cm="1">
        <f t="array" ref="J2182">[2]!PropsSI("T","P",(I2182+1)*100*1000,"H",K2182*1000,"WATER")-273.15</f>
        <v>107.75091480169738</v>
      </c>
      <c r="K2182" s="5">
        <f t="shared" si="378"/>
        <v>2637.7849144904512</v>
      </c>
      <c r="L2182" s="5" t="e" cm="1">
        <f t="array" ref="L2182">[2]!PropsSI("S","P",(I2182+1)*100*1000,"T",J2182+273.15,"WATER")/1000</f>
        <v>#VALUE!</v>
      </c>
      <c r="M2182" s="5" cm="1">
        <f t="array" ref="M2182">[2]!PropsSI("H","P",(I2182+1)*100*1000,"S",E2182*1000,"WATER")/1000</f>
        <v>2462.9484521128479</v>
      </c>
      <c r="N2182" s="5" cm="1">
        <f t="array" ref="N2182">[2]!PropsSI("T","P",(I2182+1)*100*1000,"Q",1,"WATER")-273.15</f>
        <v>107.75091480169738</v>
      </c>
      <c r="O2182">
        <v>0.75</v>
      </c>
      <c r="P2182">
        <f t="shared" si="375"/>
        <v>25.93872154662283</v>
      </c>
      <c r="Q2182" s="24"/>
      <c r="R2182">
        <f t="shared" si="379"/>
        <v>0.75772359505120879</v>
      </c>
      <c r="S2182">
        <f t="shared" si="380"/>
        <v>788.13162122449239</v>
      </c>
      <c r="T2182">
        <f t="shared" si="381"/>
        <v>-0.83339428872848376</v>
      </c>
      <c r="U2182">
        <f t="shared" ref="U2182:U2245" si="385">(1+T2182)/R2182*((D2182-M2182)-S2182/($AH$3/3.6))</f>
        <v>150.90010572395332</v>
      </c>
      <c r="V2182">
        <f t="shared" si="382"/>
        <v>-45581.74766030196</v>
      </c>
      <c r="W2182">
        <f t="shared" si="376"/>
        <v>53.044256282170487</v>
      </c>
      <c r="X2182">
        <f t="shared" si="383"/>
        <v>734.71001329998057</v>
      </c>
      <c r="Z2182">
        <f t="shared" si="377"/>
        <v>0.75</v>
      </c>
      <c r="AA2182" s="3">
        <f t="shared" si="384"/>
        <v>53.044256753475047</v>
      </c>
    </row>
    <row r="2183" spans="1:27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0.32571533858106427</v>
      </c>
      <c r="J2183" s="5" cm="1">
        <f t="array" ref="J2183">[2]!PropsSI("T","P",(I2183+1)*100*1000,"H",K2183*1000,"WATER")-273.15</f>
        <v>107.6831774848248</v>
      </c>
      <c r="K2183" s="5">
        <f t="shared" si="378"/>
        <v>2637.9277100188938</v>
      </c>
      <c r="L2183" s="5" t="e" cm="1">
        <f t="array" ref="L2183">[2]!PropsSI("S","P",(I2183+1)*100*1000,"T",J2183+273.15,"WATER")/1000</f>
        <v>#VALUE!</v>
      </c>
      <c r="M2183" s="5" cm="1">
        <f t="array" ref="M2183">[2]!PropsSI("H","P",(I2183+1)*100*1000,"S",E2183*1000,"WATER")/1000</f>
        <v>2462.7056613446639</v>
      </c>
      <c r="N2183" s="5" cm="1">
        <f t="array" ref="N2183">[2]!PropsSI("T","P",(I2183+1)*100*1000,"Q",1,"WATER")-273.15</f>
        <v>107.6831774848248</v>
      </c>
      <c r="O2183">
        <v>0.75</v>
      </c>
      <c r="P2183">
        <f t="shared" si="375"/>
        <v>24.452918083312728</v>
      </c>
      <c r="Q2183" s="24"/>
      <c r="R2183">
        <f t="shared" si="379"/>
        <v>0.75858254395719538</v>
      </c>
      <c r="S2183">
        <f t="shared" si="380"/>
        <v>792.84888845244916</v>
      </c>
      <c r="T2183">
        <f t="shared" si="381"/>
        <v>-0.83115504059144507</v>
      </c>
      <c r="U2183">
        <f t="shared" si="385"/>
        <v>153.08100939158686</v>
      </c>
      <c r="V2183">
        <f t="shared" si="382"/>
        <v>-45504.678869304866</v>
      </c>
      <c r="W2183">
        <f t="shared" si="376"/>
        <v>52.625695528045014</v>
      </c>
      <c r="X2183">
        <f t="shared" si="383"/>
        <v>793.70538895041625</v>
      </c>
      <c r="Z2183">
        <f t="shared" si="377"/>
        <v>0.74999999999999989</v>
      </c>
      <c r="AA2183" s="3">
        <f t="shared" si="384"/>
        <v>52.625696003098113</v>
      </c>
    </row>
    <row r="2184" spans="1:27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0.3251605751339337</v>
      </c>
      <c r="J2184" s="5" cm="1">
        <f t="array" ref="J2184">[2]!PropsSI("T","P",(I2184+1)*100*1000,"H",K2184*1000,"WATER")-273.15</f>
        <v>107.67088952877594</v>
      </c>
      <c r="K2184" s="5">
        <f t="shared" si="378"/>
        <v>2635.0791605928403</v>
      </c>
      <c r="L2184" s="5" t="e" cm="1">
        <f t="array" ref="L2184">[2]!PropsSI("S","P",(I2184+1)*100*1000,"T",J2184+273.15,"WATER")/1000</f>
        <v>#VALUE!</v>
      </c>
      <c r="M2184" s="5" cm="1">
        <f t="array" ref="M2184">[2]!PropsSI("H","P",(I2184+1)*100*1000,"S",E2184*1000,"WATER")/1000</f>
        <v>2459.6851559942529</v>
      </c>
      <c r="N2184" s="5" cm="1">
        <f t="array" ref="N2184">[2]!PropsSI("T","P",(I2184+1)*100*1000,"Q",1,"WATER")-273.15</f>
        <v>107.67088952877594</v>
      </c>
      <c r="O2184">
        <v>0.75</v>
      </c>
      <c r="P2184">
        <f t="shared" si="375"/>
        <v>24.394935845185621</v>
      </c>
      <c r="Q2184" s="24"/>
      <c r="R2184">
        <f t="shared" si="379"/>
        <v>0.75811736073554759</v>
      </c>
      <c r="S2184">
        <f t="shared" si="380"/>
        <v>804.71992791844002</v>
      </c>
      <c r="T2184">
        <f t="shared" si="381"/>
        <v>-0.8305486381290037</v>
      </c>
      <c r="U2184">
        <f t="shared" si="385"/>
        <v>153.83486432008579</v>
      </c>
      <c r="V2184">
        <f t="shared" si="382"/>
        <v>-45531.879025156144</v>
      </c>
      <c r="W2184">
        <f t="shared" si="376"/>
        <v>52.663995949430138</v>
      </c>
      <c r="X2184">
        <f t="shared" si="383"/>
        <v>799.13975917738901</v>
      </c>
      <c r="Z2184">
        <f t="shared" si="377"/>
        <v>0.75</v>
      </c>
      <c r="AA2184" s="3">
        <f t="shared" si="384"/>
        <v>52.66399642413775</v>
      </c>
    </row>
    <row r="2185" spans="1:27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0.32215296936035109</v>
      </c>
      <c r="J2185" s="5" cm="1">
        <f t="array" ref="J2185">[2]!PropsSI("T","P",(I2185+1)*100*1000,"H",K2185*1000,"WATER")-273.15</f>
        <v>107.60419750545344</v>
      </c>
      <c r="K2185" s="5">
        <f t="shared" si="378"/>
        <v>2631.4813881041405</v>
      </c>
      <c r="L2185" s="5" t="e" cm="1">
        <f t="array" ref="L2185">[2]!PropsSI("S","P",(I2185+1)*100*1000,"T",J2185+273.15,"WATER")/1000</f>
        <v>#VALUE!</v>
      </c>
      <c r="M2185" s="5" cm="1">
        <f t="array" ref="M2185">[2]!PropsSI("H","P",(I2185+1)*100*1000,"S",E2185*1000,"WATER")/1000</f>
        <v>2455.9239435917507</v>
      </c>
      <c r="N2185" s="5" cm="1">
        <f t="array" ref="N2185">[2]!PropsSI("T","P",(I2185+1)*100*1000,"Q",1,"WATER")-273.15</f>
        <v>107.60419750545344</v>
      </c>
      <c r="O2185">
        <v>0.75</v>
      </c>
      <c r="P2185">
        <f t="shared" si="375"/>
        <v>23.214257465823273</v>
      </c>
      <c r="Q2185" s="24"/>
      <c r="R2185">
        <f t="shared" si="379"/>
        <v>0.75854736335658224</v>
      </c>
      <c r="S2185">
        <f t="shared" si="380"/>
        <v>816.69685099546473</v>
      </c>
      <c r="T2185">
        <f t="shared" si="381"/>
        <v>-0.8282151187358503</v>
      </c>
      <c r="U2185">
        <f t="shared" si="385"/>
        <v>155.9680597155012</v>
      </c>
      <c r="V2185">
        <f t="shared" si="382"/>
        <v>-45408.24093263656</v>
      </c>
      <c r="W2185">
        <f t="shared" si="376"/>
        <v>52.282880939571768</v>
      </c>
      <c r="X2185">
        <f t="shared" si="383"/>
        <v>844.98487065856204</v>
      </c>
      <c r="Z2185">
        <f t="shared" si="377"/>
        <v>0.74999999999999978</v>
      </c>
      <c r="AA2185" s="3">
        <f t="shared" si="384"/>
        <v>52.282881417739752</v>
      </c>
    </row>
    <row r="2186" spans="1:27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0.31885381062825502</v>
      </c>
      <c r="J2186" s="5" cm="1">
        <f t="array" ref="J2186">[2]!PropsSI("T","P",(I2186+1)*100*1000,"H",K2186*1000,"WATER")-273.15</f>
        <v>107.53089657907958</v>
      </c>
      <c r="K2186" s="5">
        <f t="shared" si="378"/>
        <v>2637.0244725986895</v>
      </c>
      <c r="L2186" s="5" t="e" cm="1">
        <f t="array" ref="L2186">[2]!PropsSI("S","P",(I2186+1)*100*1000,"T",J2186+273.15,"WATER")/1000</f>
        <v>#VALUE!</v>
      </c>
      <c r="M2186" s="5" cm="1">
        <f t="array" ref="M2186">[2]!PropsSI("H","P",(I2186+1)*100*1000,"S",E2186*1000,"WATER")/1000</f>
        <v>2461.950863029876</v>
      </c>
      <c r="N2186" s="5" cm="1">
        <f t="array" ref="N2186">[2]!PropsSI("T","P",(I2186+1)*100*1000,"Q",1,"WATER")-273.15</f>
        <v>107.53089657907958</v>
      </c>
      <c r="O2186">
        <v>0.75</v>
      </c>
      <c r="P2186">
        <f t="shared" si="375"/>
        <v>25.916479716091054</v>
      </c>
      <c r="Q2186" s="24"/>
      <c r="R2186">
        <f t="shared" si="379"/>
        <v>0.76145563778602687</v>
      </c>
      <c r="S2186">
        <f t="shared" si="380"/>
        <v>786.59878005863845</v>
      </c>
      <c r="T2186">
        <f t="shared" si="381"/>
        <v>-0.8264428725505728</v>
      </c>
      <c r="U2186">
        <f t="shared" si="385"/>
        <v>156.64777134895067</v>
      </c>
      <c r="V2186">
        <f t="shared" si="382"/>
        <v>-45043.839171806721</v>
      </c>
      <c r="W2186">
        <f t="shared" si="376"/>
        <v>52.773461774045614</v>
      </c>
      <c r="X2186">
        <f t="shared" si="383"/>
        <v>721.29748526129322</v>
      </c>
      <c r="Z2186">
        <f t="shared" si="377"/>
        <v>0.75000000000000011</v>
      </c>
      <c r="AA2186" s="3">
        <f t="shared" si="384"/>
        <v>52.773462247768563</v>
      </c>
    </row>
    <row r="2187" spans="1:27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0.32202587551540773</v>
      </c>
      <c r="J2187" s="5" cm="1">
        <f t="array" ref="J2187">[2]!PropsSI("T","P",(I2187+1)*100*1000,"H",K2187*1000,"WATER")-273.15</f>
        <v>107.60137651775182</v>
      </c>
      <c r="K2187" s="5">
        <f t="shared" si="378"/>
        <v>2635.021978614674</v>
      </c>
      <c r="L2187" s="5" t="e" cm="1">
        <f t="array" ref="L2187">[2]!PropsSI("S","P",(I2187+1)*100*1000,"T",J2187+273.15,"WATER")/1000</f>
        <v>#VALUE!</v>
      </c>
      <c r="M2187" s="5" cm="1">
        <f t="array" ref="M2187">[2]!PropsSI("H","P",(I2187+1)*100*1000,"S",E2187*1000,"WATER")/1000</f>
        <v>2459.4386668018496</v>
      </c>
      <c r="N2187" s="5" cm="1">
        <f t="array" ref="N2187">[2]!PropsSI("T","P",(I2187+1)*100*1000,"Q",1,"WATER")-273.15</f>
        <v>107.60137651775182</v>
      </c>
      <c r="O2187">
        <v>0.75</v>
      </c>
      <c r="P2187">
        <f t="shared" si="375"/>
        <v>24.655429207222298</v>
      </c>
      <c r="Q2187" s="24"/>
      <c r="R2187">
        <f t="shared" si="379"/>
        <v>0.75919596283791746</v>
      </c>
      <c r="S2187">
        <f t="shared" si="380"/>
        <v>806.01632841749733</v>
      </c>
      <c r="T2187">
        <f t="shared" si="381"/>
        <v>-0.82832025840776091</v>
      </c>
      <c r="U2187">
        <f t="shared" si="385"/>
        <v>155.80282877351678</v>
      </c>
      <c r="V2187">
        <f t="shared" si="382"/>
        <v>-45393.677126590424</v>
      </c>
      <c r="W2187">
        <f t="shared" si="376"/>
        <v>52.686294280710818</v>
      </c>
      <c r="X2187">
        <f t="shared" si="383"/>
        <v>785.72939676811859</v>
      </c>
      <c r="Z2187">
        <f t="shared" si="377"/>
        <v>0.75</v>
      </c>
      <c r="AA2187" s="3">
        <f t="shared" si="384"/>
        <v>52.686294755217517</v>
      </c>
    </row>
    <row r="2188" spans="1:27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0.32606817400897015</v>
      </c>
      <c r="J2188" s="5" cm="1">
        <f t="array" ref="J2188">[2]!PropsSI("T","P",(I2188+1)*100*1000,"H",K2188*1000,"WATER")-273.15</f>
        <v>107.69099055174854</v>
      </c>
      <c r="K2188" s="5">
        <f t="shared" si="378"/>
        <v>2640.416417455172</v>
      </c>
      <c r="L2188" s="5" t="e" cm="1">
        <f t="array" ref="L2188">[2]!PropsSI("S","P",(I2188+1)*100*1000,"T",J2188+273.15,"WATER")/1000</f>
        <v>#VALUE!</v>
      </c>
      <c r="M2188" s="5" cm="1">
        <f t="array" ref="M2188">[2]!PropsSI("H","P",(I2188+1)*100*1000,"S",E2188*1000,"WATER")/1000</f>
        <v>2465.0877546200468</v>
      </c>
      <c r="N2188" s="5" cm="1">
        <f t="array" ref="N2188">[2]!PropsSI("T","P",(I2188+1)*100*1000,"Q",1,"WATER")-273.15</f>
        <v>107.69099055174854</v>
      </c>
      <c r="O2188">
        <v>0.75</v>
      </c>
      <c r="P2188">
        <f t="shared" si="375"/>
        <v>25.428720076647071</v>
      </c>
      <c r="Q2188" s="24"/>
      <c r="R2188">
        <f t="shared" si="379"/>
        <v>0.75874618995246057</v>
      </c>
      <c r="S2188">
        <f t="shared" si="380"/>
        <v>787.64487801193718</v>
      </c>
      <c r="T2188">
        <f t="shared" si="381"/>
        <v>-0.83149798824694654</v>
      </c>
      <c r="U2188">
        <f t="shared" si="385"/>
        <v>152.85097685534382</v>
      </c>
      <c r="V2188">
        <f t="shared" si="382"/>
        <v>-45547.560850663736</v>
      </c>
      <c r="W2188">
        <f t="shared" si="376"/>
        <v>52.937120247371638</v>
      </c>
      <c r="X2188">
        <f t="shared" si="383"/>
        <v>756.71207995271936</v>
      </c>
      <c r="Z2188">
        <f t="shared" si="377"/>
        <v>0.75000000000000022</v>
      </c>
      <c r="AA2188" s="3">
        <f t="shared" si="384"/>
        <v>52.937120719630045</v>
      </c>
    </row>
    <row r="2189" spans="1:27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0.32265292753996633</v>
      </c>
      <c r="J2189" s="5" cm="1">
        <f t="array" ref="J2189">[2]!PropsSI("T","P",(I2189+1)*100*1000,"H",K2189*1000,"WATER")-273.15</f>
        <v>107.61529246015505</v>
      </c>
      <c r="K2189" s="5">
        <f t="shared" si="378"/>
        <v>2639.8602668256649</v>
      </c>
      <c r="L2189" s="5" t="e" cm="1">
        <f t="array" ref="L2189">[2]!PropsSI("S","P",(I2189+1)*100*1000,"T",J2189+273.15,"WATER")/1000</f>
        <v>#VALUE!</v>
      </c>
      <c r="M2189" s="5" cm="1">
        <f t="array" ref="M2189">[2]!PropsSI("H","P",(I2189+1)*100*1000,"S",E2189*1000,"WATER")/1000</f>
        <v>2464.0966593404842</v>
      </c>
      <c r="N2189" s="5" cm="1">
        <f t="array" ref="N2189">[2]!PropsSI("T","P",(I2189+1)*100*1000,"Q",1,"WATER")-273.15</f>
        <v>107.61529246015505</v>
      </c>
      <c r="O2189">
        <v>0.75</v>
      </c>
      <c r="P2189">
        <f t="shared" si="375"/>
        <v>26.776615627966081</v>
      </c>
      <c r="Q2189" s="24"/>
      <c r="R2189">
        <f t="shared" si="379"/>
        <v>0.75957551475514684</v>
      </c>
      <c r="S2189">
        <f t="shared" si="380"/>
        <v>795.19351135179977</v>
      </c>
      <c r="T2189">
        <f t="shared" si="381"/>
        <v>-0.82895841265743209</v>
      </c>
      <c r="U2189">
        <f t="shared" si="385"/>
        <v>155.34888160084662</v>
      </c>
      <c r="V2189">
        <f t="shared" si="382"/>
        <v>-45465.288327953378</v>
      </c>
      <c r="W2189">
        <f t="shared" si="376"/>
        <v>53.354136594814683</v>
      </c>
      <c r="X2189">
        <f t="shared" si="383"/>
        <v>706.3646207432771</v>
      </c>
      <c r="Z2189">
        <f t="shared" si="377"/>
        <v>0.75000000000000011</v>
      </c>
      <c r="AA2189" s="3">
        <f t="shared" si="384"/>
        <v>53.354137063381913</v>
      </c>
    </row>
    <row r="2190" spans="1:27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0.31800484833893883</v>
      </c>
      <c r="J2190" s="5" cm="1">
        <f t="array" ref="J2190">[2]!PropsSI("T","P",(I2190+1)*100*1000,"H",K2190*1000,"WATER")-273.15</f>
        <v>107.51200984688609</v>
      </c>
      <c r="K2190" s="5">
        <f t="shared" si="378"/>
        <v>2640.6670470750246</v>
      </c>
      <c r="L2190" s="5" t="e" cm="1">
        <f t="array" ref="L2190">[2]!PropsSI("S","P",(I2190+1)*100*1000,"T",J2190+273.15,"WATER")/1000</f>
        <v>#VALUE!</v>
      </c>
      <c r="M2190" s="5" cm="1">
        <f t="array" ref="M2190">[2]!PropsSI("H","P",(I2190+1)*100*1000,"S",E2190*1000,"WATER")/1000</f>
        <v>2466.404559190044</v>
      </c>
      <c r="N2190" s="5" cm="1">
        <f t="array" ref="N2190">[2]!PropsSI("T","P",(I2190+1)*100*1000,"Q",1,"WATER")-273.15</f>
        <v>107.51200984688609</v>
      </c>
      <c r="O2190">
        <v>0.75</v>
      </c>
      <c r="P2190">
        <f t="shared" si="375"/>
        <v>27.278418633486936</v>
      </c>
      <c r="Q2190" s="24"/>
      <c r="R2190">
        <f t="shared" si="379"/>
        <v>0.76334645892658204</v>
      </c>
      <c r="S2190">
        <f t="shared" si="380"/>
        <v>758.5816483951595</v>
      </c>
      <c r="T2190">
        <f t="shared" si="381"/>
        <v>-0.82635605253550892</v>
      </c>
      <c r="U2190">
        <f t="shared" si="385"/>
        <v>155.70541357488682</v>
      </c>
      <c r="V2190">
        <f t="shared" si="382"/>
        <v>-44745.778478047403</v>
      </c>
      <c r="W2190">
        <f t="shared" si="376"/>
        <v>52.870298957749299</v>
      </c>
      <c r="X2190">
        <f t="shared" si="383"/>
        <v>654.94433853136707</v>
      </c>
      <c r="Z2190">
        <f t="shared" si="377"/>
        <v>0.74999999999999967</v>
      </c>
      <c r="AA2190" s="3">
        <f t="shared" si="384"/>
        <v>52.870299430604575</v>
      </c>
    </row>
    <row r="2191" spans="1:27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0.32735051871359389</v>
      </c>
      <c r="J2191" s="5" cm="1">
        <f t="array" ref="J2191">[2]!PropsSI("T","P",(I2191+1)*100*1000,"H",K2191*1000,"WATER")-273.15</f>
        <v>107.71937194167793</v>
      </c>
      <c r="K2191" s="5">
        <f t="shared" si="378"/>
        <v>2642.4264559574003</v>
      </c>
      <c r="L2191" s="5" t="e" cm="1">
        <f t="array" ref="L2191">[2]!PropsSI("S","P",(I2191+1)*100*1000,"T",J2191+273.15,"WATER")/1000</f>
        <v>#VALUE!</v>
      </c>
      <c r="M2191" s="5" cm="1">
        <f t="array" ref="M2191">[2]!PropsSI("H","P",(I2191+1)*100*1000,"S",E2191*1000,"WATER")/1000</f>
        <v>2466.5820969388774</v>
      </c>
      <c r="N2191" s="5" cm="1">
        <f t="array" ref="N2191">[2]!PropsSI("T","P",(I2191+1)*100*1000,"Q",1,"WATER")-273.15</f>
        <v>107.71937194167793</v>
      </c>
      <c r="O2191">
        <v>0.75</v>
      </c>
      <c r="P2191">
        <f t="shared" si="375"/>
        <v>29.11489328515918</v>
      </c>
      <c r="Q2191" s="24"/>
      <c r="R2191">
        <f t="shared" si="379"/>
        <v>0.7579733704475945</v>
      </c>
      <c r="S2191">
        <f t="shared" si="380"/>
        <v>792.99834199121369</v>
      </c>
      <c r="T2191">
        <f t="shared" si="381"/>
        <v>-0.83230241030216712</v>
      </c>
      <c r="U2191">
        <f t="shared" si="385"/>
        <v>152.71313919615949</v>
      </c>
      <c r="V2191">
        <f t="shared" si="382"/>
        <v>-45769.011206497344</v>
      </c>
      <c r="W2191">
        <f t="shared" si="376"/>
        <v>54.197348583471886</v>
      </c>
      <c r="X2191">
        <f t="shared" si="383"/>
        <v>629.12956379185516</v>
      </c>
      <c r="Z2191">
        <f t="shared" si="377"/>
        <v>0.74999999999999989</v>
      </c>
      <c r="AA2191" s="3">
        <f t="shared" si="384"/>
        <v>54.19734904474906</v>
      </c>
    </row>
    <row r="2192" spans="1:27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0.31937477109037005</v>
      </c>
      <c r="J2192" s="5" cm="1">
        <f t="array" ref="J2192">[2]!PropsSI("T","P",(I2192+1)*100*1000,"H",K2192*1000,"WATER")-273.15</f>
        <v>107.54248134784314</v>
      </c>
      <c r="K2192" s="5">
        <f t="shared" si="378"/>
        <v>2639.9846148353681</v>
      </c>
      <c r="L2192" s="5" t="e" cm="1">
        <f t="array" ref="L2192">[2]!PropsSI("S","P",(I2192+1)*100*1000,"T",J2192+273.15,"WATER")/1000</f>
        <v>#VALUE!</v>
      </c>
      <c r="M2192" s="5" cm="1">
        <f t="array" ref="M2192">[2]!PropsSI("H","P",(I2192+1)*100*1000,"S",E2192*1000,"WATER")/1000</f>
        <v>2464.6535394221269</v>
      </c>
      <c r="N2192" s="5" cm="1">
        <f t="array" ref="N2192">[2]!PropsSI("T","P",(I2192+1)*100*1000,"Q",1,"WATER")-273.15</f>
        <v>107.54248134784314</v>
      </c>
      <c r="O2192">
        <v>0.75</v>
      </c>
      <c r="P2192">
        <f t="shared" si="375"/>
        <v>29.63049242268611</v>
      </c>
      <c r="Q2192" s="24"/>
      <c r="R2192">
        <f t="shared" si="379"/>
        <v>0.76145741953497026</v>
      </c>
      <c r="S2192">
        <f t="shared" si="380"/>
        <v>783.17093254054635</v>
      </c>
      <c r="T2192">
        <f t="shared" si="381"/>
        <v>-0.82687171947493998</v>
      </c>
      <c r="U2192">
        <f t="shared" si="385"/>
        <v>156.50740113484861</v>
      </c>
      <c r="V2192">
        <f t="shared" si="382"/>
        <v>-45138.362115628799</v>
      </c>
      <c r="W2192">
        <f t="shared" si="376"/>
        <v>53.954809043230313</v>
      </c>
      <c r="X2192">
        <f t="shared" si="383"/>
        <v>591.6723790564829</v>
      </c>
      <c r="Z2192">
        <f t="shared" si="377"/>
        <v>0.75000000000000011</v>
      </c>
      <c r="AA2192" s="3">
        <f t="shared" si="384"/>
        <v>53.954809506581036</v>
      </c>
    </row>
    <row r="2193" spans="1:27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0.32178882514105922</v>
      </c>
      <c r="J2193" s="5" cm="1">
        <f t="array" ref="J2193">[2]!PropsSI("T","P",(I2193+1)*100*1000,"H",K2193*1000,"WATER")-273.15</f>
        <v>107.59611432698335</v>
      </c>
      <c r="K2193" s="5">
        <f t="shared" si="378"/>
        <v>2637.8455444529127</v>
      </c>
      <c r="L2193" s="5" t="e" cm="1">
        <f t="array" ref="L2193">[2]!PropsSI("S","P",(I2193+1)*100*1000,"T",J2193+273.15,"WATER")/1000</f>
        <v>#VALUE!</v>
      </c>
      <c r="M2193" s="5" cm="1">
        <f t="array" ref="M2193">[2]!PropsSI("H","P",(I2193+1)*100*1000,"S",E2193*1000,"WATER")/1000</f>
        <v>2462.6693495086433</v>
      </c>
      <c r="N2193" s="5" cm="1">
        <f t="array" ref="N2193">[2]!PropsSI("T","P",(I2193+1)*100*1000,"Q",1,"WATER")-273.15</f>
        <v>107.59611432698335</v>
      </c>
      <c r="O2193">
        <v>0.75</v>
      </c>
      <c r="P2193">
        <f t="shared" si="375"/>
        <v>29.394411518458767</v>
      </c>
      <c r="Q2193" s="24"/>
      <c r="R2193">
        <f t="shared" si="379"/>
        <v>0.7602573721710828</v>
      </c>
      <c r="S2193">
        <f t="shared" si="380"/>
        <v>788.72752970144484</v>
      </c>
      <c r="T2193">
        <f t="shared" si="381"/>
        <v>-0.82846842110964347</v>
      </c>
      <c r="U2193">
        <f t="shared" si="385"/>
        <v>155.14821314750955</v>
      </c>
      <c r="V2193">
        <f t="shared" si="382"/>
        <v>-45250.089817133368</v>
      </c>
      <c r="W2193">
        <f t="shared" si="376"/>
        <v>53.928001076826945</v>
      </c>
      <c r="X2193">
        <f t="shared" si="383"/>
        <v>601.89701661847209</v>
      </c>
      <c r="Z2193">
        <f t="shared" si="377"/>
        <v>0.74999999999999978</v>
      </c>
      <c r="AA2193" s="3">
        <f t="shared" si="384"/>
        <v>53.928001540408005</v>
      </c>
    </row>
    <row r="2194" spans="1:27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0.31973486676373675</v>
      </c>
      <c r="J2194" s="5" cm="1">
        <f t="array" ref="J2194">[2]!PropsSI("T","P",(I2194+1)*100*1000,"H",K2194*1000,"WATER")-273.15</f>
        <v>107.55048671132658</v>
      </c>
      <c r="K2194" s="5">
        <f t="shared" si="378"/>
        <v>2636.2339444622976</v>
      </c>
      <c r="L2194" s="5" t="e" cm="1">
        <f t="array" ref="L2194">[2]!PropsSI("S","P",(I2194+1)*100*1000,"T",J2194+273.15,"WATER")/1000</f>
        <v>#VALUE!</v>
      </c>
      <c r="M2194" s="5" cm="1">
        <f t="array" ref="M2194">[2]!PropsSI("H","P",(I2194+1)*100*1000,"S",E2194*1000,"WATER")/1000</f>
        <v>2460.7310264494595</v>
      </c>
      <c r="N2194" s="5" cm="1">
        <f t="array" ref="N2194">[2]!PropsSI("T","P",(I2194+1)*100*1000,"Q",1,"WATER")-273.15</f>
        <v>107.55048671132658</v>
      </c>
      <c r="O2194">
        <v>0.75</v>
      </c>
      <c r="P2194">
        <f t="shared" si="375"/>
        <v>29.068920933200214</v>
      </c>
      <c r="Q2194" s="24"/>
      <c r="R2194">
        <f t="shared" si="379"/>
        <v>0.76045793811736173</v>
      </c>
      <c r="S2194">
        <f t="shared" si="380"/>
        <v>798.55869818888766</v>
      </c>
      <c r="T2194">
        <f t="shared" si="381"/>
        <v>-0.82684472432143385</v>
      </c>
      <c r="U2194">
        <f t="shared" si="385"/>
        <v>156.83602778439521</v>
      </c>
      <c r="V2194">
        <f t="shared" si="382"/>
        <v>-45224.613036901159</v>
      </c>
      <c r="W2194">
        <f t="shared" si="376"/>
        <v>53.883641127454574</v>
      </c>
      <c r="X2194">
        <f t="shared" si="383"/>
        <v>615.77033831913513</v>
      </c>
      <c r="Z2194">
        <f t="shared" si="377"/>
        <v>0.75</v>
      </c>
      <c r="AA2194" s="3">
        <f t="shared" si="384"/>
        <v>53.883641591417273</v>
      </c>
    </row>
    <row r="2195" spans="1:27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0.3204096271870025</v>
      </c>
      <c r="J2195" s="5" cm="1">
        <f t="array" ref="J2195">[2]!PropsSI("T","P",(I2195+1)*100*1000,"H",K2195*1000,"WATER")-273.15</f>
        <v>107.56548261041826</v>
      </c>
      <c r="K2195" s="5">
        <f t="shared" si="378"/>
        <v>2636.7724038696874</v>
      </c>
      <c r="L2195" s="5" t="e" cm="1">
        <f t="array" ref="L2195">[2]!PropsSI("S","P",(I2195+1)*100*1000,"T",J2195+273.15,"WATER")/1000</f>
        <v>#VALUE!</v>
      </c>
      <c r="M2195" s="5" cm="1">
        <f t="array" ref="M2195">[2]!PropsSI("H","P",(I2195+1)*100*1000,"S",E2195*1000,"WATER")/1000</f>
        <v>2461.3593977131486</v>
      </c>
      <c r="N2195" s="5" cm="1">
        <f t="array" ref="N2195">[2]!PropsSI("T","P",(I2195+1)*100*1000,"Q",1,"WATER")-273.15</f>
        <v>107.56548261041826</v>
      </c>
      <c r="O2195">
        <v>0.75</v>
      </c>
      <c r="P2195">
        <f t="shared" si="375"/>
        <v>28.620932500184985</v>
      </c>
      <c r="Q2195" s="24"/>
      <c r="R2195">
        <f t="shared" si="379"/>
        <v>0.76037412345323585</v>
      </c>
      <c r="S2195">
        <f t="shared" si="380"/>
        <v>795.64706714440035</v>
      </c>
      <c r="T2195">
        <f t="shared" si="381"/>
        <v>-0.82737234317287833</v>
      </c>
      <c r="U2195">
        <f t="shared" si="385"/>
        <v>156.30466601018117</v>
      </c>
      <c r="V2195">
        <f t="shared" si="382"/>
        <v>-45237.996249853335</v>
      </c>
      <c r="W2195">
        <f t="shared" si="376"/>
        <v>53.739048316177154</v>
      </c>
      <c r="X2195">
        <f t="shared" si="383"/>
        <v>630.91974214559593</v>
      </c>
      <c r="Z2195">
        <f t="shared" si="377"/>
        <v>0.75</v>
      </c>
      <c r="AA2195" s="3">
        <f t="shared" si="384"/>
        <v>53.73904878138822</v>
      </c>
    </row>
    <row r="2196" spans="1:27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0.32140143872332594</v>
      </c>
      <c r="J2196" s="5" cm="1">
        <f t="array" ref="J2196">[2]!PropsSI("T","P",(I2196+1)*100*1000,"H",K2196*1000,"WATER")-273.15</f>
        <v>107.58751321038267</v>
      </c>
      <c r="K2196" s="5">
        <f t="shared" si="378"/>
        <v>2633.5093555223202</v>
      </c>
      <c r="L2196" s="5" t="e" cm="1">
        <f t="array" ref="L2196">[2]!PropsSI("S","P",(I2196+1)*100*1000,"T",J2196+273.15,"WATER")/1000</f>
        <v>#VALUE!</v>
      </c>
      <c r="M2196" s="5" cm="1">
        <f t="array" ref="M2196">[2]!PropsSI("H","P",(I2196+1)*100*1000,"S",E2196*1000,"WATER")/1000</f>
        <v>2458.7318641864476</v>
      </c>
      <c r="N2196" s="5" cm="1">
        <f t="array" ref="N2196">[2]!PropsSI("T","P",(I2196+1)*100*1000,"Q",1,"WATER")-273.15</f>
        <v>107.58751321038267</v>
      </c>
      <c r="O2196">
        <v>0.75</v>
      </c>
      <c r="P2196">
        <f t="shared" si="375"/>
        <v>28.822766534507384</v>
      </c>
      <c r="Q2196" s="24"/>
      <c r="R2196">
        <f t="shared" si="379"/>
        <v>0.76012381134357365</v>
      </c>
      <c r="S2196">
        <f t="shared" si="380"/>
        <v>793.62293795037078</v>
      </c>
      <c r="T2196">
        <f t="shared" si="381"/>
        <v>-0.82810679301234202</v>
      </c>
      <c r="U2196">
        <f t="shared" si="385"/>
        <v>155.1236384219809</v>
      </c>
      <c r="V2196">
        <f t="shared" si="382"/>
        <v>-45128.033503073224</v>
      </c>
      <c r="W2196">
        <f t="shared" si="376"/>
        <v>53.655242165253362</v>
      </c>
      <c r="X2196">
        <f t="shared" si="383"/>
        <v>616.65184595159292</v>
      </c>
      <c r="Z2196">
        <f t="shared" si="377"/>
        <v>0.74999999999999989</v>
      </c>
      <c r="AA2196" s="3">
        <f t="shared" si="384"/>
        <v>53.655242631191058</v>
      </c>
    </row>
    <row r="2197" spans="1:27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0.32115757290484481</v>
      </c>
      <c r="J2197" s="5" cm="1">
        <f t="array" ref="J2197">[2]!PropsSI("T","P",(I2197+1)*100*1000,"H",K2197*1000,"WATER")-273.15</f>
        <v>107.58209760738691</v>
      </c>
      <c r="K2197" s="5">
        <f t="shared" si="378"/>
        <v>2630.39261548574</v>
      </c>
      <c r="L2197" s="5" t="e" cm="1">
        <f t="array" ref="L2197">[2]!PropsSI("S","P",(I2197+1)*100*1000,"T",J2197+273.15,"WATER")/1000</f>
        <v>#VALUE!</v>
      </c>
      <c r="M2197" s="5" cm="1">
        <f t="array" ref="M2197">[2]!PropsSI("H","P",(I2197+1)*100*1000,"S",E2197*1000,"WATER")/1000</f>
        <v>2456.5926618651688</v>
      </c>
      <c r="N2197" s="5" cm="1">
        <f t="array" ref="N2197">[2]!PropsSI("T","P",(I2197+1)*100*1000,"Q",1,"WATER")-273.15</f>
        <v>107.58209760738691</v>
      </c>
      <c r="O2197">
        <v>0.75</v>
      </c>
      <c r="P2197">
        <f t="shared" si="375"/>
        <v>29.311288852876928</v>
      </c>
      <c r="Q2197" s="24"/>
      <c r="R2197">
        <f t="shared" si="379"/>
        <v>0.76081092765403313</v>
      </c>
      <c r="S2197">
        <f t="shared" si="380"/>
        <v>783.02021042231956</v>
      </c>
      <c r="T2197">
        <f t="shared" si="381"/>
        <v>-0.82812838506112763</v>
      </c>
      <c r="U2197">
        <f t="shared" si="385"/>
        <v>154.12041146656114</v>
      </c>
      <c r="V2197">
        <f t="shared" si="382"/>
        <v>-44842.980106187206</v>
      </c>
      <c r="W2197">
        <f t="shared" si="376"/>
        <v>53.507094229951313</v>
      </c>
      <c r="X2197">
        <f t="shared" si="383"/>
        <v>585.43699784526177</v>
      </c>
      <c r="Z2197">
        <f t="shared" si="377"/>
        <v>0.75000000000000022</v>
      </c>
      <c r="AA2197" s="3">
        <f t="shared" si="384"/>
        <v>53.50709469717907</v>
      </c>
    </row>
    <row r="2198" spans="1:27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0.31835952694475189</v>
      </c>
      <c r="J2198" s="5" cm="1">
        <f t="array" ref="J2198">[2]!PropsSI("T","P",(I2198+1)*100*1000,"H",K2198*1000,"WATER")-273.15</f>
        <v>107.51990154516562</v>
      </c>
      <c r="K2198" s="5">
        <f t="shared" si="378"/>
        <v>2629.1963900177188</v>
      </c>
      <c r="L2198" s="5" t="e" cm="1">
        <f t="array" ref="L2198">[2]!PropsSI("S","P",(I2198+1)*100*1000,"T",J2198+273.15,"WATER")/1000</f>
        <v>#VALUE!</v>
      </c>
      <c r="M2198" s="5" cm="1">
        <f t="array" ref="M2198">[2]!PropsSI("H","P",(I2198+1)*100*1000,"S",E2198*1000,"WATER")/1000</f>
        <v>2455.4747533129957</v>
      </c>
      <c r="N2198" s="5" cm="1">
        <f t="array" ref="N2198">[2]!PropsSI("T","P",(I2198+1)*100*1000,"Q",1,"WATER")-273.15</f>
        <v>107.51990154516562</v>
      </c>
      <c r="O2198">
        <v>0.75</v>
      </c>
      <c r="P2198">
        <f t="shared" si="375"/>
        <v>29.626491489911569</v>
      </c>
      <c r="Q2198" s="24"/>
      <c r="R2198">
        <f t="shared" si="379"/>
        <v>0.76186159961020716</v>
      </c>
      <c r="S2198">
        <f t="shared" si="380"/>
        <v>782.61751384044192</v>
      </c>
      <c r="T2198">
        <f t="shared" si="381"/>
        <v>-0.82616773476952998</v>
      </c>
      <c r="U2198">
        <f t="shared" si="385"/>
        <v>155.59363652370877</v>
      </c>
      <c r="V2198">
        <f t="shared" si="382"/>
        <v>-44655.038205446486</v>
      </c>
      <c r="W2198">
        <f t="shared" si="376"/>
        <v>53.500018861078573</v>
      </c>
      <c r="X2198">
        <f t="shared" si="383"/>
        <v>569.94530914186009</v>
      </c>
      <c r="Z2198">
        <f t="shared" si="377"/>
        <v>0.74999999999999967</v>
      </c>
      <c r="AA2198" s="3">
        <f t="shared" si="384"/>
        <v>53.500019328368126</v>
      </c>
    </row>
    <row r="2199" spans="1:27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0.32495568227515648</v>
      </c>
      <c r="J2199" s="5" cm="1">
        <f t="array" ref="J2199">[2]!PropsSI("T","P",(I2199+1)*100*1000,"H",K2199*1000,"WATER")-273.15</f>
        <v>107.66635010056837</v>
      </c>
      <c r="K2199" s="5">
        <f t="shared" si="378"/>
        <v>2628.4110967598699</v>
      </c>
      <c r="L2199" s="5" t="e" cm="1">
        <f t="array" ref="L2199">[2]!PropsSI("S","P",(I2199+1)*100*1000,"T",J2199+273.15,"WATER")/1000</f>
        <v>#VALUE!</v>
      </c>
      <c r="M2199" s="5" cm="1">
        <f t="array" ref="M2199">[2]!PropsSI("H","P",(I2199+1)*100*1000,"S",E2199*1000,"WATER")/1000</f>
        <v>2454.8137559970887</v>
      </c>
      <c r="N2199" s="5" cm="1">
        <f t="array" ref="N2199">[2]!PropsSI("T","P",(I2199+1)*100*1000,"Q",1,"WATER")-273.15</f>
        <v>107.66635010056837</v>
      </c>
      <c r="O2199">
        <v>0.75</v>
      </c>
      <c r="P2199">
        <f t="shared" si="375"/>
        <v>30.182358379229758</v>
      </c>
      <c r="Q2199" s="24"/>
      <c r="R2199">
        <f t="shared" si="379"/>
        <v>0.75912193838452791</v>
      </c>
      <c r="S2199">
        <f t="shared" si="380"/>
        <v>788.22993825474259</v>
      </c>
      <c r="T2199">
        <f t="shared" si="381"/>
        <v>-0.83070486943544797</v>
      </c>
      <c r="U2199">
        <f t="shared" si="385"/>
        <v>151.94781441306085</v>
      </c>
      <c r="V2199">
        <f t="shared" si="382"/>
        <v>-45023.322517255459</v>
      </c>
      <c r="W2199">
        <f t="shared" si="376"/>
        <v>53.829416299960378</v>
      </c>
      <c r="X2199">
        <f t="shared" si="383"/>
        <v>559.18334830638878</v>
      </c>
      <c r="Z2199">
        <f t="shared" si="377"/>
        <v>0.74999999999999956</v>
      </c>
      <c r="AA2199" s="3">
        <f t="shared" si="384"/>
        <v>53.829416764390459</v>
      </c>
    </row>
    <row r="2200" spans="1:27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0.31923999766400257</v>
      </c>
      <c r="J2200" s="5" cm="1">
        <f t="array" ref="J2200">[2]!PropsSI("T","P",(I2200+1)*100*1000,"H",K2200*1000,"WATER")-273.15</f>
        <v>107.53948470828584</v>
      </c>
      <c r="K2200" s="5">
        <f t="shared" si="378"/>
        <v>2628.7776751045826</v>
      </c>
      <c r="L2200" s="5" t="e" cm="1">
        <f t="array" ref="L2200">[2]!PropsSI("S","P",(I2200+1)*100*1000,"T",J2200+273.15,"WATER")/1000</f>
        <v>#VALUE!</v>
      </c>
      <c r="M2200" s="5" cm="1">
        <f t="array" ref="M2200">[2]!PropsSI("H","P",(I2200+1)*100*1000,"S",E2200*1000,"WATER")/1000</f>
        <v>2455.3419482433301</v>
      </c>
      <c r="N2200" s="5" cm="1">
        <f t="array" ref="N2200">[2]!PropsSI("T","P",(I2200+1)*100*1000,"Q",1,"WATER")-273.15</f>
        <v>107.53948470828584</v>
      </c>
      <c r="O2200">
        <v>0.75</v>
      </c>
      <c r="P2200">
        <f t="shared" si="375"/>
        <v>30.183354208971998</v>
      </c>
      <c r="Q2200" s="24"/>
      <c r="R2200">
        <f t="shared" si="379"/>
        <v>0.76175072159391677</v>
      </c>
      <c r="S2200">
        <f t="shared" si="380"/>
        <v>778.84504730348124</v>
      </c>
      <c r="T2200">
        <f t="shared" si="381"/>
        <v>-0.82685571729463569</v>
      </c>
      <c r="U2200">
        <f t="shared" si="385"/>
        <v>154.75464877098327</v>
      </c>
      <c r="V2200">
        <f t="shared" si="382"/>
        <v>-44627.861404687283</v>
      </c>
      <c r="W2200">
        <f t="shared" si="376"/>
        <v>53.605278118596566</v>
      </c>
      <c r="X2200">
        <f t="shared" si="383"/>
        <v>548.58651962824297</v>
      </c>
      <c r="Z2200">
        <f t="shared" si="377"/>
        <v>0.75</v>
      </c>
      <c r="AA2200" s="3">
        <f t="shared" si="384"/>
        <v>53.605278584968545</v>
      </c>
    </row>
    <row r="2201" spans="1:27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0.3305631892118015</v>
      </c>
      <c r="J2201" s="5" cm="1">
        <f t="array" ref="J2201">[2]!PropsSI("T","P",(I2201+1)*100*1000,"H",K2201*1000,"WATER")-273.15</f>
        <v>107.79037707662388</v>
      </c>
      <c r="K2201" s="5">
        <f t="shared" si="378"/>
        <v>2626.6862450747176</v>
      </c>
      <c r="L2201" s="5" t="e" cm="1">
        <f t="array" ref="L2201">[2]!PropsSI("S","P",(I2201+1)*100*1000,"T",J2201+273.15,"WATER")/1000</f>
        <v>#VALUE!</v>
      </c>
      <c r="M2201" s="5" cm="1">
        <f t="array" ref="M2201">[2]!PropsSI("H","P",(I2201+1)*100*1000,"S",E2201*1000,"WATER")/1000</f>
        <v>2453.1380366421517</v>
      </c>
      <c r="N2201" s="5" cm="1">
        <f t="array" ref="N2201">[2]!PropsSI("T","P",(I2201+1)*100*1000,"Q",1,"WATER")-273.15</f>
        <v>107.79037707662388</v>
      </c>
      <c r="O2201">
        <v>0.75</v>
      </c>
      <c r="P2201">
        <f t="shared" si="375"/>
        <v>28.61279341604936</v>
      </c>
      <c r="Q2201" s="24"/>
      <c r="R2201">
        <f t="shared" si="379"/>
        <v>0.75654540002930326</v>
      </c>
      <c r="S2201">
        <f t="shared" si="380"/>
        <v>797.39299968339776</v>
      </c>
      <c r="T2201">
        <f t="shared" si="381"/>
        <v>-0.83448197591521811</v>
      </c>
      <c r="U2201">
        <f t="shared" si="385"/>
        <v>148.98748281884724</v>
      </c>
      <c r="V2201">
        <f t="shared" si="382"/>
        <v>-45358.87179369411</v>
      </c>
      <c r="W2201">
        <f t="shared" si="376"/>
        <v>53.546698692003822</v>
      </c>
      <c r="X2201">
        <f t="shared" si="383"/>
        <v>621.69963231026975</v>
      </c>
      <c r="Z2201">
        <f t="shared" si="377"/>
        <v>0.75000000000000044</v>
      </c>
      <c r="AA2201" s="3">
        <f t="shared" si="384"/>
        <v>53.546699158886014</v>
      </c>
    </row>
    <row r="2202" spans="1:27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0.32537452233189335</v>
      </c>
      <c r="J2202" s="5" cm="1">
        <f t="array" ref="J2202">[2]!PropsSI("T","P",(I2202+1)*100*1000,"H",K2202*1000,"WATER")-273.15</f>
        <v>107.67562894011013</v>
      </c>
      <c r="K2202" s="5">
        <f t="shared" si="378"/>
        <v>2626.3721672045335</v>
      </c>
      <c r="L2202" s="5" t="e" cm="1">
        <f t="array" ref="L2202">[2]!PropsSI("S","P",(I2202+1)*100*1000,"T",J2202+273.15,"WATER")/1000</f>
        <v>#VALUE!</v>
      </c>
      <c r="M2202" s="5" cm="1">
        <f t="array" ref="M2202">[2]!PropsSI("H","P",(I2202+1)*100*1000,"S",E2202*1000,"WATER")/1000</f>
        <v>2452.7245523143565</v>
      </c>
      <c r="N2202" s="5" cm="1">
        <f t="array" ref="N2202">[2]!PropsSI("T","P",(I2202+1)*100*1000,"Q",1,"WATER")-273.15</f>
        <v>107.67562894011013</v>
      </c>
      <c r="O2202">
        <v>0.75</v>
      </c>
      <c r="P2202">
        <f t="shared" si="375"/>
        <v>28.034319320151639</v>
      </c>
      <c r="Q2202" s="24"/>
      <c r="R2202">
        <f t="shared" si="379"/>
        <v>0.75853836958239396</v>
      </c>
      <c r="S2202">
        <f t="shared" si="380"/>
        <v>795.85458039005186</v>
      </c>
      <c r="T2202">
        <f t="shared" si="381"/>
        <v>-0.83086058570980881</v>
      </c>
      <c r="U2202">
        <f t="shared" si="385"/>
        <v>151.94153130590178</v>
      </c>
      <c r="V2202">
        <f t="shared" si="382"/>
        <v>-45071.356355853277</v>
      </c>
      <c r="W2202">
        <f t="shared" si="376"/>
        <v>53.24802573561302</v>
      </c>
      <c r="X2202">
        <f t="shared" si="383"/>
        <v>635.73099120507845</v>
      </c>
      <c r="Z2202">
        <f t="shared" si="377"/>
        <v>0.75000000000000011</v>
      </c>
      <c r="AA2202" s="3">
        <f t="shared" si="384"/>
        <v>53.248026205113987</v>
      </c>
    </row>
    <row r="2203" spans="1:27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0.32628409877460562</v>
      </c>
      <c r="J2203" s="5" cm="1">
        <f t="array" ref="J2203">[2]!PropsSI("T","P",(I2203+1)*100*1000,"H",K2203*1000,"WATER")-273.15</f>
        <v>107.69577107132466</v>
      </c>
      <c r="K2203" s="5">
        <f t="shared" si="378"/>
        <v>2628.3593824291911</v>
      </c>
      <c r="L2203" s="5" t="e" cm="1">
        <f t="array" ref="L2203">[2]!PropsSI("S","P",(I2203+1)*100*1000,"T",J2203+273.15,"WATER")/1000</f>
        <v>#VALUE!</v>
      </c>
      <c r="M2203" s="5" cm="1">
        <f t="array" ref="M2203">[2]!PropsSI("H","P",(I2203+1)*100*1000,"S",E2203*1000,"WATER")/1000</f>
        <v>2454.8488056781543</v>
      </c>
      <c r="N2203" s="5" cm="1">
        <f t="array" ref="N2203">[2]!PropsSI("T","P",(I2203+1)*100*1000,"Q",1,"WATER")-273.15</f>
        <v>107.69577107132466</v>
      </c>
      <c r="O2203">
        <v>0.75</v>
      </c>
      <c r="P2203">
        <f t="shared" si="375"/>
        <v>28.023301992452755</v>
      </c>
      <c r="Q2203" s="24"/>
      <c r="R2203">
        <f t="shared" si="379"/>
        <v>0.75865966212552305</v>
      </c>
      <c r="S2203">
        <f t="shared" si="380"/>
        <v>787.77261961601766</v>
      </c>
      <c r="T2203">
        <f t="shared" si="381"/>
        <v>-0.83164753069806707</v>
      </c>
      <c r="U2203">
        <f t="shared" si="385"/>
        <v>151.11848304213922</v>
      </c>
      <c r="V2203">
        <f t="shared" si="382"/>
        <v>-45079.40660058699</v>
      </c>
      <c r="W2203">
        <f t="shared" si="376"/>
        <v>53.215008410820566</v>
      </c>
      <c r="X2203">
        <f t="shared" si="383"/>
        <v>634.62207226923397</v>
      </c>
      <c r="Z2203">
        <f t="shared" si="377"/>
        <v>0.75</v>
      </c>
      <c r="AA2203" s="3">
        <f t="shared" si="384"/>
        <v>53.215008880612842</v>
      </c>
    </row>
    <row r="2204" spans="1:27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0.31578652354682291</v>
      </c>
      <c r="J2204" s="5" cm="1">
        <f t="array" ref="J2204">[2]!PropsSI("T","P",(I2204+1)*100*1000,"H",K2204*1000,"WATER")-273.15</f>
        <v>107.46261177327727</v>
      </c>
      <c r="K2204" s="5">
        <f t="shared" si="378"/>
        <v>2630.2632557999036</v>
      </c>
      <c r="L2204" s="5" t="e" cm="1">
        <f t="array" ref="L2204">[2]!PropsSI("S","P",(I2204+1)*100*1000,"T",J2204+273.15,"WATER")/1000</f>
        <v>#VALUE!</v>
      </c>
      <c r="M2204" s="5" cm="1">
        <f t="array" ref="M2204">[2]!PropsSI("H","P",(I2204+1)*100*1000,"S",E2204*1000,"WATER")/1000</f>
        <v>2455.7429744931892</v>
      </c>
      <c r="N2204" s="5" cm="1">
        <f t="array" ref="N2204">[2]!PropsSI("T","P",(I2204+1)*100*1000,"Q",1,"WATER")-273.15</f>
        <v>107.46261177327727</v>
      </c>
      <c r="O2204">
        <v>0.75</v>
      </c>
      <c r="P2204">
        <f t="shared" si="375"/>
        <v>27.475313296215454</v>
      </c>
      <c r="Q2204" s="24"/>
      <c r="R2204">
        <f t="shared" si="379"/>
        <v>0.76219920071923131</v>
      </c>
      <c r="S2204">
        <f t="shared" si="380"/>
        <v>793.40080695668303</v>
      </c>
      <c r="T2204">
        <f t="shared" si="381"/>
        <v>-0.82416162995974163</v>
      </c>
      <c r="U2204">
        <f t="shared" si="385"/>
        <v>158.01533568489725</v>
      </c>
      <c r="V2204">
        <f t="shared" si="382"/>
        <v>-44723.807942242107</v>
      </c>
      <c r="W2204">
        <f t="shared" si="376"/>
        <v>53.016102723192915</v>
      </c>
      <c r="X2204">
        <f t="shared" si="383"/>
        <v>652.33192455320363</v>
      </c>
      <c r="Z2204">
        <f t="shared" si="377"/>
        <v>0.75000000000000011</v>
      </c>
      <c r="AA2204" s="3">
        <f t="shared" si="384"/>
        <v>53.016103194747757</v>
      </c>
    </row>
    <row r="2205" spans="1:27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-6.4949316668438062</v>
      </c>
      <c r="J2205" s="5" t="e" cm="1">
        <f t="array" ref="J2205">[2]!PropsSI("T","P",(I2205+1)*100*1000,"H",K2205*1000,"WATER")-273.15</f>
        <v>#VALUE!</v>
      </c>
      <c r="K2205" s="5" t="e">
        <f t="shared" si="378"/>
        <v>#VALUE!</v>
      </c>
      <c r="L2205" s="5" t="e" cm="1">
        <f t="array" ref="L2205">[2]!PropsSI("S","P",(I2205+1)*100*1000,"T",J2205+273.15,"WATER")/1000</f>
        <v>#VALUE!</v>
      </c>
      <c r="M2205" s="5" t="e" cm="1">
        <f t="array" ref="M2205">[2]!PropsSI("H","P",(I2205+1)*100*1000,"S",E2205*1000,"WATER")/1000</f>
        <v>#VALUE!</v>
      </c>
      <c r="N2205" s="5" t="e" cm="1">
        <f t="array" ref="N2205">[2]!PropsSI("T","P",(I2205+1)*100*1000,"Q",1,"WATER")-273.15</f>
        <v>#VALUE!</v>
      </c>
      <c r="O2205">
        <v>0.75</v>
      </c>
      <c r="P2205" t="e">
        <f t="shared" si="375"/>
        <v>#VALUE!</v>
      </c>
      <c r="Q2205" s="24"/>
      <c r="R2205">
        <f t="shared" si="379"/>
        <v>3.3272774825776499</v>
      </c>
      <c r="S2205">
        <f t="shared" si="380"/>
        <v>-322.36532032944893</v>
      </c>
      <c r="T2205">
        <f t="shared" si="381"/>
        <v>3.9457843182328896</v>
      </c>
      <c r="U2205" t="e">
        <f t="shared" si="385"/>
        <v>#VALUE!</v>
      </c>
      <c r="V2205" t="e">
        <f t="shared" si="382"/>
        <v>#VALUE!</v>
      </c>
      <c r="W2205" t="e">
        <f t="shared" si="376"/>
        <v>#VALUE!</v>
      </c>
      <c r="X2205">
        <f t="shared" si="383"/>
        <v>0</v>
      </c>
      <c r="Z2205" t="e">
        <f t="shared" si="377"/>
        <v>#VALUE!</v>
      </c>
      <c r="AA2205" s="3" t="e">
        <f t="shared" si="384"/>
        <v>#VALUE!</v>
      </c>
    </row>
    <row r="2206" spans="1:27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-6.9102789730694401</v>
      </c>
      <c r="J2206" s="5" t="e" cm="1">
        <f t="array" ref="J2206">[2]!PropsSI("T","P",(I2206+1)*100*1000,"H",K2206*1000,"WATER")-273.15</f>
        <v>#VALUE!</v>
      </c>
      <c r="K2206" s="5" t="e">
        <f t="shared" si="378"/>
        <v>#VALUE!</v>
      </c>
      <c r="L2206" s="5" t="e" cm="1">
        <f t="array" ref="L2206">[2]!PropsSI("S","P",(I2206+1)*100*1000,"T",J2206+273.15,"WATER")/1000</f>
        <v>#VALUE!</v>
      </c>
      <c r="M2206" s="5" t="e" cm="1">
        <f t="array" ref="M2206">[2]!PropsSI("H","P",(I2206+1)*100*1000,"S",E2206*1000,"WATER")/1000</f>
        <v>#VALUE!</v>
      </c>
      <c r="N2206" s="5" t="e" cm="1">
        <f t="array" ref="N2206">[2]!PropsSI("T","P",(I2206+1)*100*1000,"Q",1,"WATER")-273.15</f>
        <v>#VALUE!</v>
      </c>
      <c r="O2206">
        <v>0.75</v>
      </c>
      <c r="P2206" t="e">
        <f t="shared" si="375"/>
        <v>#VALUE!</v>
      </c>
      <c r="Q2206" s="24"/>
      <c r="R2206">
        <f t="shared" si="379"/>
        <v>3.4830173416716734</v>
      </c>
      <c r="S2206">
        <f t="shared" si="380"/>
        <v>-378.16937656566569</v>
      </c>
      <c r="T2206">
        <f t="shared" si="381"/>
        <v>4.2368993684725167</v>
      </c>
      <c r="U2206" t="e">
        <f t="shared" si="385"/>
        <v>#VALUE!</v>
      </c>
      <c r="V2206" t="e">
        <f t="shared" si="382"/>
        <v>#VALUE!</v>
      </c>
      <c r="W2206" t="e">
        <f t="shared" si="376"/>
        <v>#VALUE!</v>
      </c>
      <c r="X2206">
        <f t="shared" si="383"/>
        <v>0</v>
      </c>
      <c r="Z2206" t="e">
        <f t="shared" si="377"/>
        <v>#VALUE!</v>
      </c>
      <c r="AA2206" s="3" t="e">
        <f t="shared" si="384"/>
        <v>#VALUE!</v>
      </c>
    </row>
    <row r="2207" spans="1:27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-6.9212306258896366</v>
      </c>
      <c r="J2207" s="5" t="e" cm="1">
        <f t="array" ref="J2207">[2]!PropsSI("T","P",(I2207+1)*100*1000,"H",K2207*1000,"WATER")-273.15</f>
        <v>#VALUE!</v>
      </c>
      <c r="K2207" s="5" t="e">
        <f t="shared" si="378"/>
        <v>#VALUE!</v>
      </c>
      <c r="L2207" s="5" t="e" cm="1">
        <f t="array" ref="L2207">[2]!PropsSI("S","P",(I2207+1)*100*1000,"T",J2207+273.15,"WATER")/1000</f>
        <v>#VALUE!</v>
      </c>
      <c r="M2207" s="5" t="e" cm="1">
        <f t="array" ref="M2207">[2]!PropsSI("H","P",(I2207+1)*100*1000,"S",E2207*1000,"WATER")/1000</f>
        <v>#VALUE!</v>
      </c>
      <c r="N2207" s="5" t="e" cm="1">
        <f t="array" ref="N2207">[2]!PropsSI("T","P",(I2207+1)*100*1000,"Q",1,"WATER")-273.15</f>
        <v>#VALUE!</v>
      </c>
      <c r="O2207">
        <v>0.75</v>
      </c>
      <c r="P2207" t="e">
        <f t="shared" si="375"/>
        <v>#VALUE!</v>
      </c>
      <c r="Q2207" s="24"/>
      <c r="R2207">
        <f t="shared" si="379"/>
        <v>3.4871946940401601</v>
      </c>
      <c r="S2207">
        <f t="shared" si="380"/>
        <v>-380.89866134304305</v>
      </c>
      <c r="T2207">
        <f t="shared" si="381"/>
        <v>4.2445524221117878</v>
      </c>
      <c r="U2207" t="e">
        <f t="shared" si="385"/>
        <v>#VALUE!</v>
      </c>
      <c r="V2207" t="e">
        <f t="shared" si="382"/>
        <v>#VALUE!</v>
      </c>
      <c r="W2207" t="e">
        <f t="shared" si="376"/>
        <v>#VALUE!</v>
      </c>
      <c r="X2207">
        <f t="shared" si="383"/>
        <v>0</v>
      </c>
      <c r="Z2207" t="e">
        <f t="shared" si="377"/>
        <v>#VALUE!</v>
      </c>
      <c r="AA2207" s="3" t="e">
        <f t="shared" si="384"/>
        <v>#VALUE!</v>
      </c>
    </row>
    <row r="2208" spans="1:27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-6.9225470852284925</v>
      </c>
      <c r="J2208" s="5" t="e" cm="1">
        <f t="array" ref="J2208">[2]!PropsSI("T","P",(I2208+1)*100*1000,"H",K2208*1000,"WATER")-273.15</f>
        <v>#VALUE!</v>
      </c>
      <c r="K2208" s="5" t="e">
        <f t="shared" si="378"/>
        <v>#VALUE!</v>
      </c>
      <c r="L2208" s="5" t="e" cm="1">
        <f t="array" ref="L2208">[2]!PropsSI("S","P",(I2208+1)*100*1000,"T",J2208+273.15,"WATER")/1000</f>
        <v>#VALUE!</v>
      </c>
      <c r="M2208" s="5" t="e" cm="1">
        <f t="array" ref="M2208">[2]!PropsSI("H","P",(I2208+1)*100*1000,"S",E2208*1000,"WATER")/1000</f>
        <v>#VALUE!</v>
      </c>
      <c r="N2208" s="5" t="e" cm="1">
        <f t="array" ref="N2208">[2]!PropsSI("T","P",(I2208+1)*100*1000,"Q",1,"WATER")-273.15</f>
        <v>#VALUE!</v>
      </c>
      <c r="O2208">
        <v>0.75</v>
      </c>
      <c r="P2208" t="e">
        <f t="shared" si="375"/>
        <v>#VALUE!</v>
      </c>
      <c r="Q2208" s="24"/>
      <c r="R2208">
        <f t="shared" si="379"/>
        <v>3.4876787434001209</v>
      </c>
      <c r="S2208">
        <f t="shared" si="380"/>
        <v>-380.90564615029433</v>
      </c>
      <c r="T2208">
        <f t="shared" si="381"/>
        <v>4.2454782167825051</v>
      </c>
      <c r="U2208" t="e">
        <f t="shared" si="385"/>
        <v>#VALUE!</v>
      </c>
      <c r="V2208" t="e">
        <f t="shared" si="382"/>
        <v>#VALUE!</v>
      </c>
      <c r="W2208" t="e">
        <f t="shared" si="376"/>
        <v>#VALUE!</v>
      </c>
      <c r="X2208">
        <f t="shared" si="383"/>
        <v>0</v>
      </c>
      <c r="Z2208" t="e">
        <f t="shared" si="377"/>
        <v>#VALUE!</v>
      </c>
      <c r="AA2208" s="3" t="e">
        <f t="shared" si="384"/>
        <v>#VALUE!</v>
      </c>
    </row>
    <row r="2209" spans="1:27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-6.917545241855164</v>
      </c>
      <c r="J2209" s="5" t="e" cm="1">
        <f t="array" ref="J2209">[2]!PropsSI("T","P",(I2209+1)*100*1000,"H",K2209*1000,"WATER")-273.15</f>
        <v>#VALUE!</v>
      </c>
      <c r="K2209" s="5" t="e">
        <f t="shared" si="378"/>
        <v>#VALUE!</v>
      </c>
      <c r="L2209" s="5" t="e" cm="1">
        <f t="array" ref="L2209">[2]!PropsSI("S","P",(I2209+1)*100*1000,"T",J2209+273.15,"WATER")/1000</f>
        <v>#VALUE!</v>
      </c>
      <c r="M2209" s="5" t="e" cm="1">
        <f t="array" ref="M2209">[2]!PropsSI("H","P",(I2209+1)*100*1000,"S",E2209*1000,"WATER")/1000</f>
        <v>#VALUE!</v>
      </c>
      <c r="N2209" s="5" t="e" cm="1">
        <f t="array" ref="N2209">[2]!PropsSI("T","P",(I2209+1)*100*1000,"Q",1,"WATER")-273.15</f>
        <v>#VALUE!</v>
      </c>
      <c r="O2209">
        <v>0.75</v>
      </c>
      <c r="P2209" t="e">
        <f t="shared" si="375"/>
        <v>#VALUE!</v>
      </c>
      <c r="Q2209" s="24"/>
      <c r="R2209">
        <f t="shared" si="379"/>
        <v>3.4858378146687796</v>
      </c>
      <c r="S2209">
        <f t="shared" si="380"/>
        <v>-380.84717951247052</v>
      </c>
      <c r="T2209">
        <f t="shared" si="381"/>
        <v>4.2419612723166349</v>
      </c>
      <c r="U2209" t="e">
        <f t="shared" si="385"/>
        <v>#VALUE!</v>
      </c>
      <c r="V2209" t="e">
        <f t="shared" si="382"/>
        <v>#VALUE!</v>
      </c>
      <c r="W2209" t="e">
        <f t="shared" si="376"/>
        <v>#VALUE!</v>
      </c>
      <c r="X2209">
        <f t="shared" si="383"/>
        <v>0</v>
      </c>
      <c r="Z2209" t="e">
        <f t="shared" si="377"/>
        <v>#VALUE!</v>
      </c>
      <c r="AA2209" s="3" t="e">
        <f t="shared" si="384"/>
        <v>#VALUE!</v>
      </c>
    </row>
    <row r="2210" spans="1:27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-6.9176139942185406</v>
      </c>
      <c r="J2210" s="5" t="e" cm="1">
        <f t="array" ref="J2210">[2]!PropsSI("T","P",(I2210+1)*100*1000,"H",K2210*1000,"WATER")-273.15</f>
        <v>#VALUE!</v>
      </c>
      <c r="K2210" s="5" t="e">
        <f t="shared" si="378"/>
        <v>#VALUE!</v>
      </c>
      <c r="L2210" s="5" t="e" cm="1">
        <f t="array" ref="L2210">[2]!PropsSI("S","P",(I2210+1)*100*1000,"T",J2210+273.15,"WATER")/1000</f>
        <v>#VALUE!</v>
      </c>
      <c r="M2210" s="5" t="e" cm="1">
        <f t="array" ref="M2210">[2]!PropsSI("H","P",(I2210+1)*100*1000,"S",E2210*1000,"WATER")/1000</f>
        <v>#VALUE!</v>
      </c>
      <c r="N2210" s="5" t="e" cm="1">
        <f t="array" ref="N2210">[2]!PropsSI("T","P",(I2210+1)*100*1000,"Q",1,"WATER")-273.15</f>
        <v>#VALUE!</v>
      </c>
      <c r="O2210">
        <v>0.75</v>
      </c>
      <c r="P2210" t="e">
        <f t="shared" si="375"/>
        <v>#VALUE!</v>
      </c>
      <c r="Q2210" s="24"/>
      <c r="R2210">
        <f t="shared" si="379"/>
        <v>3.485862738925924</v>
      </c>
      <c r="S2210">
        <f t="shared" si="380"/>
        <v>-380.84123929407883</v>
      </c>
      <c r="T2210">
        <f t="shared" si="381"/>
        <v>4.242009736972717</v>
      </c>
      <c r="U2210" t="e">
        <f t="shared" si="385"/>
        <v>#VALUE!</v>
      </c>
      <c r="V2210" t="e">
        <f t="shared" si="382"/>
        <v>#VALUE!</v>
      </c>
      <c r="W2210" t="e">
        <f t="shared" si="376"/>
        <v>#VALUE!</v>
      </c>
      <c r="X2210">
        <f t="shared" si="383"/>
        <v>0</v>
      </c>
      <c r="Z2210" t="e">
        <f t="shared" si="377"/>
        <v>#VALUE!</v>
      </c>
      <c r="AA2210" s="3" t="e">
        <f t="shared" si="384"/>
        <v>#VALUE!</v>
      </c>
    </row>
    <row r="2211" spans="1:27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-6.9428456243753853</v>
      </c>
      <c r="J2211" s="5" t="e" cm="1">
        <f t="array" ref="J2211">[2]!PropsSI("T","P",(I2211+1)*100*1000,"H",K2211*1000,"WATER")-273.15</f>
        <v>#VALUE!</v>
      </c>
      <c r="K2211" s="5" t="e">
        <f t="shared" si="378"/>
        <v>#VALUE!</v>
      </c>
      <c r="L2211" s="5" t="e" cm="1">
        <f t="array" ref="L2211">[2]!PropsSI("S","P",(I2211+1)*100*1000,"T",J2211+273.15,"WATER")/1000</f>
        <v>#VALUE!</v>
      </c>
      <c r="M2211" s="5" t="e" cm="1">
        <f t="array" ref="M2211">[2]!PropsSI("H","P",(I2211+1)*100*1000,"S",E2211*1000,"WATER")/1000</f>
        <v>#VALUE!</v>
      </c>
      <c r="N2211" s="5" t="e" cm="1">
        <f t="array" ref="N2211">[2]!PropsSI("T","P",(I2211+1)*100*1000,"Q",1,"WATER")-273.15</f>
        <v>#VALUE!</v>
      </c>
      <c r="O2211">
        <v>0.75</v>
      </c>
      <c r="P2211" t="e">
        <f t="shared" si="375"/>
        <v>#VALUE!</v>
      </c>
      <c r="Q2211" s="24"/>
      <c r="R2211">
        <f t="shared" si="379"/>
        <v>3.4951469757308966</v>
      </c>
      <c r="S2211">
        <f t="shared" si="380"/>
        <v>-381.09596191329626</v>
      </c>
      <c r="T2211">
        <f t="shared" si="381"/>
        <v>4.259751577058033</v>
      </c>
      <c r="U2211" t="e">
        <f t="shared" si="385"/>
        <v>#VALUE!</v>
      </c>
      <c r="V2211" t="e">
        <f t="shared" si="382"/>
        <v>#VALUE!</v>
      </c>
      <c r="W2211" t="e">
        <f t="shared" si="376"/>
        <v>#VALUE!</v>
      </c>
      <c r="X2211">
        <f t="shared" si="383"/>
        <v>0</v>
      </c>
      <c r="Z2211" t="e">
        <f t="shared" si="377"/>
        <v>#VALUE!</v>
      </c>
      <c r="AA2211" s="3" t="e">
        <f t="shared" si="384"/>
        <v>#VALUE!</v>
      </c>
    </row>
    <row r="2212" spans="1:27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-6.9383287800514726</v>
      </c>
      <c r="J2212" s="5" t="e" cm="1">
        <f t="array" ref="J2212">[2]!PropsSI("T","P",(I2212+1)*100*1000,"H",K2212*1000,"WATER")-273.15</f>
        <v>#VALUE!</v>
      </c>
      <c r="K2212" s="5" t="e">
        <f t="shared" si="378"/>
        <v>#VALUE!</v>
      </c>
      <c r="L2212" s="5" t="e" cm="1">
        <f t="array" ref="L2212">[2]!PropsSI("S","P",(I2212+1)*100*1000,"T",J2212+273.15,"WATER")/1000</f>
        <v>#VALUE!</v>
      </c>
      <c r="M2212" s="5" t="e" cm="1">
        <f t="array" ref="M2212">[2]!PropsSI("H","P",(I2212+1)*100*1000,"S",E2212*1000,"WATER")/1000</f>
        <v>#VALUE!</v>
      </c>
      <c r="N2212" s="5" t="e" cm="1">
        <f t="array" ref="N2212">[2]!PropsSI("T","P",(I2212+1)*100*1000,"Q",1,"WATER")-273.15</f>
        <v>#VALUE!</v>
      </c>
      <c r="O2212">
        <v>0.75</v>
      </c>
      <c r="P2212" t="e">
        <f t="shared" si="375"/>
        <v>#VALUE!</v>
      </c>
      <c r="Q2212" s="24"/>
      <c r="R2212">
        <f t="shared" si="379"/>
        <v>3.4934845145747193</v>
      </c>
      <c r="S2212">
        <f t="shared" si="380"/>
        <v>-381.04251939193068</v>
      </c>
      <c r="T2212">
        <f t="shared" si="381"/>
        <v>4.2565756615608912</v>
      </c>
      <c r="U2212" t="e">
        <f t="shared" si="385"/>
        <v>#VALUE!</v>
      </c>
      <c r="V2212" t="e">
        <f t="shared" si="382"/>
        <v>#VALUE!</v>
      </c>
      <c r="W2212" t="e">
        <f t="shared" si="376"/>
        <v>#VALUE!</v>
      </c>
      <c r="X2212">
        <f t="shared" si="383"/>
        <v>0</v>
      </c>
      <c r="Z2212" t="e">
        <f t="shared" si="377"/>
        <v>#VALUE!</v>
      </c>
      <c r="AA2212" s="3" t="e">
        <f t="shared" si="384"/>
        <v>#VALUE!</v>
      </c>
    </row>
    <row r="2213" spans="1:27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-6.930734849245388</v>
      </c>
      <c r="J2213" s="5" t="e" cm="1">
        <f t="array" ref="J2213">[2]!PropsSI("T","P",(I2213+1)*100*1000,"H",K2213*1000,"WATER")-273.15</f>
        <v>#VALUE!</v>
      </c>
      <c r="K2213" s="5" t="e">
        <f t="shared" si="378"/>
        <v>#VALUE!</v>
      </c>
      <c r="L2213" s="5" t="e" cm="1">
        <f t="array" ref="L2213">[2]!PropsSI("S","P",(I2213+1)*100*1000,"T",J2213+273.15,"WATER")/1000</f>
        <v>#VALUE!</v>
      </c>
      <c r="M2213" s="5" t="e" cm="1">
        <f t="array" ref="M2213">[2]!PropsSI("H","P",(I2213+1)*100*1000,"S",E2213*1000,"WATER")/1000</f>
        <v>#VALUE!</v>
      </c>
      <c r="N2213" s="5" t="e" cm="1">
        <f t="array" ref="N2213">[2]!PropsSI("T","P",(I2213+1)*100*1000,"Q",1,"WATER")-273.15</f>
        <v>#VALUE!</v>
      </c>
      <c r="O2213">
        <v>0.75</v>
      </c>
      <c r="P2213" t="e">
        <f t="shared" si="375"/>
        <v>#VALUE!</v>
      </c>
      <c r="Q2213" s="24"/>
      <c r="R2213">
        <f t="shared" si="379"/>
        <v>3.4906897622033251</v>
      </c>
      <c r="S2213">
        <f t="shared" si="380"/>
        <v>-380.95720125996934</v>
      </c>
      <c r="T2213">
        <f t="shared" si="381"/>
        <v>4.2512360807308651</v>
      </c>
      <c r="U2213" t="e">
        <f t="shared" si="385"/>
        <v>#VALUE!</v>
      </c>
      <c r="V2213" t="e">
        <f t="shared" si="382"/>
        <v>#VALUE!</v>
      </c>
      <c r="W2213" t="e">
        <f t="shared" si="376"/>
        <v>#VALUE!</v>
      </c>
      <c r="X2213">
        <f t="shared" si="383"/>
        <v>0</v>
      </c>
      <c r="Z2213" t="e">
        <f t="shared" si="377"/>
        <v>#VALUE!</v>
      </c>
      <c r="AA2213" s="3" t="e">
        <f t="shared" si="384"/>
        <v>#VALUE!</v>
      </c>
    </row>
    <row r="2214" spans="1:27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-6.9278661500466923</v>
      </c>
      <c r="J2214" s="5" t="e" cm="1">
        <f t="array" ref="J2214">[2]!PropsSI("T","P",(I2214+1)*100*1000,"H",K2214*1000,"WATER")-273.15</f>
        <v>#VALUE!</v>
      </c>
      <c r="K2214" s="5" t="e">
        <f t="shared" si="378"/>
        <v>#VALUE!</v>
      </c>
      <c r="L2214" s="5" t="e" cm="1">
        <f t="array" ref="L2214">[2]!PropsSI("S","P",(I2214+1)*100*1000,"T",J2214+273.15,"WATER")/1000</f>
        <v>#VALUE!</v>
      </c>
      <c r="M2214" s="5" t="e" cm="1">
        <f t="array" ref="M2214">[2]!PropsSI("H","P",(I2214+1)*100*1000,"S",E2214*1000,"WATER")/1000</f>
        <v>#VALUE!</v>
      </c>
      <c r="N2214" s="5" t="e" cm="1">
        <f t="array" ref="N2214">[2]!PropsSI("T","P",(I2214+1)*100*1000,"Q",1,"WATER")-273.15</f>
        <v>#VALUE!</v>
      </c>
      <c r="O2214">
        <v>0.75</v>
      </c>
      <c r="P2214" t="e">
        <f t="shared" si="375"/>
        <v>#VALUE!</v>
      </c>
      <c r="Q2214" s="24"/>
      <c r="R2214">
        <f t="shared" si="379"/>
        <v>3.4896273665903594</v>
      </c>
      <c r="S2214">
        <f t="shared" si="380"/>
        <v>-380.80707499850826</v>
      </c>
      <c r="T2214">
        <f t="shared" si="381"/>
        <v>4.2492211368081669</v>
      </c>
      <c r="U2214" t="e">
        <f t="shared" si="385"/>
        <v>#VALUE!</v>
      </c>
      <c r="V2214" t="e">
        <f t="shared" si="382"/>
        <v>#VALUE!</v>
      </c>
      <c r="W2214" t="e">
        <f t="shared" si="376"/>
        <v>#VALUE!</v>
      </c>
      <c r="X2214">
        <f t="shared" si="383"/>
        <v>0</v>
      </c>
      <c r="Z2214" t="e">
        <f t="shared" si="377"/>
        <v>#VALUE!</v>
      </c>
      <c r="AA2214" s="3" t="e">
        <f t="shared" si="384"/>
        <v>#VALUE!</v>
      </c>
    </row>
    <row r="2215" spans="1:27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-6.9178984310464617</v>
      </c>
      <c r="J2215" s="5" t="e" cm="1">
        <f t="array" ref="J2215">[2]!PropsSI("T","P",(I2215+1)*100*1000,"H",K2215*1000,"WATER")-273.15</f>
        <v>#VALUE!</v>
      </c>
      <c r="K2215" s="5" t="e">
        <f t="shared" si="378"/>
        <v>#VALUE!</v>
      </c>
      <c r="L2215" s="5" t="e" cm="1">
        <f t="array" ref="L2215">[2]!PropsSI("S","P",(I2215+1)*100*1000,"T",J2215+273.15,"WATER")/1000</f>
        <v>#VALUE!</v>
      </c>
      <c r="M2215" s="5" t="e" cm="1">
        <f t="array" ref="M2215">[2]!PropsSI("H","P",(I2215+1)*100*1000,"S",E2215*1000,"WATER")/1000</f>
        <v>#VALUE!</v>
      </c>
      <c r="N2215" s="5" t="e" cm="1">
        <f t="array" ref="N2215">[2]!PropsSI("T","P",(I2215+1)*100*1000,"Q",1,"WATER")-273.15</f>
        <v>#VALUE!</v>
      </c>
      <c r="O2215">
        <v>0.75</v>
      </c>
      <c r="P2215" t="e">
        <f t="shared" si="375"/>
        <v>#VALUE!</v>
      </c>
      <c r="Q2215" s="24"/>
      <c r="R2215">
        <f t="shared" si="379"/>
        <v>3.4858491152204842</v>
      </c>
      <c r="S2215">
        <f t="shared" si="380"/>
        <v>-378.74520070279414</v>
      </c>
      <c r="T2215">
        <f t="shared" si="381"/>
        <v>4.242247969795045</v>
      </c>
      <c r="U2215" t="e">
        <f t="shared" si="385"/>
        <v>#VALUE!</v>
      </c>
      <c r="V2215" t="e">
        <f t="shared" si="382"/>
        <v>#VALUE!</v>
      </c>
      <c r="W2215" t="e">
        <f t="shared" si="376"/>
        <v>#VALUE!</v>
      </c>
      <c r="X2215">
        <f t="shared" si="383"/>
        <v>0</v>
      </c>
      <c r="Z2215" t="e">
        <f t="shared" si="377"/>
        <v>#VALUE!</v>
      </c>
      <c r="AA2215" s="3" t="e">
        <f t="shared" si="384"/>
        <v>#VALUE!</v>
      </c>
    </row>
    <row r="2216" spans="1:27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-6.9381494801839194</v>
      </c>
      <c r="J2216" s="5" t="e" cm="1">
        <f t="array" ref="J2216">[2]!PropsSI("T","P",(I2216+1)*100*1000,"H",K2216*1000,"WATER")-273.15</f>
        <v>#VALUE!</v>
      </c>
      <c r="K2216" s="5" t="e">
        <f t="shared" si="378"/>
        <v>#VALUE!</v>
      </c>
      <c r="L2216" s="5" t="e" cm="1">
        <f t="array" ref="L2216">[2]!PropsSI("S","P",(I2216+1)*100*1000,"T",J2216+273.15,"WATER")/1000</f>
        <v>#VALUE!</v>
      </c>
      <c r="M2216" s="5" t="e" cm="1">
        <f t="array" ref="M2216">[2]!PropsSI("H","P",(I2216+1)*100*1000,"S",E2216*1000,"WATER")/1000</f>
        <v>#VALUE!</v>
      </c>
      <c r="N2216" s="5" t="e" cm="1">
        <f t="array" ref="N2216">[2]!PropsSI("T","P",(I2216+1)*100*1000,"Q",1,"WATER")-273.15</f>
        <v>#VALUE!</v>
      </c>
      <c r="O2216">
        <v>0.75</v>
      </c>
      <c r="P2216" t="e">
        <f t="shared" si="375"/>
        <v>#VALUE!</v>
      </c>
      <c r="Q2216" s="24"/>
      <c r="R2216">
        <f t="shared" si="379"/>
        <v>3.4931543927840529</v>
      </c>
      <c r="S2216">
        <f t="shared" si="380"/>
        <v>-376.35356222778444</v>
      </c>
      <c r="T2216">
        <f t="shared" si="381"/>
        <v>4.2565349548662352</v>
      </c>
      <c r="U2216" t="e">
        <f t="shared" si="385"/>
        <v>#VALUE!</v>
      </c>
      <c r="V2216" t="e">
        <f t="shared" si="382"/>
        <v>#VALUE!</v>
      </c>
      <c r="W2216" t="e">
        <f t="shared" si="376"/>
        <v>#VALUE!</v>
      </c>
      <c r="X2216">
        <f t="shared" si="383"/>
        <v>0</v>
      </c>
      <c r="Z2216" t="e">
        <f t="shared" si="377"/>
        <v>#VALUE!</v>
      </c>
      <c r="AA2216" s="3" t="e">
        <f t="shared" si="384"/>
        <v>#VALUE!</v>
      </c>
    </row>
    <row r="2217" spans="1:27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-6.9349959243468682</v>
      </c>
      <c r="J2217" s="5" t="e" cm="1">
        <f t="array" ref="J2217">[2]!PropsSI("T","P",(I2217+1)*100*1000,"H",K2217*1000,"WATER")-273.15</f>
        <v>#VALUE!</v>
      </c>
      <c r="K2217" s="5" t="e">
        <f t="shared" si="378"/>
        <v>#VALUE!</v>
      </c>
      <c r="L2217" s="5" t="e" cm="1">
        <f t="array" ref="L2217">[2]!PropsSI("S","P",(I2217+1)*100*1000,"T",J2217+273.15,"WATER")/1000</f>
        <v>#VALUE!</v>
      </c>
      <c r="M2217" s="5" t="e" cm="1">
        <f t="array" ref="M2217">[2]!PropsSI("H","P",(I2217+1)*100*1000,"S",E2217*1000,"WATER")/1000</f>
        <v>#VALUE!</v>
      </c>
      <c r="N2217" s="5" t="e" cm="1">
        <f t="array" ref="N2217">[2]!PropsSI("T","P",(I2217+1)*100*1000,"Q",1,"WATER")-273.15</f>
        <v>#VALUE!</v>
      </c>
      <c r="O2217">
        <v>0.75</v>
      </c>
      <c r="P2217" t="e">
        <f t="shared" si="375"/>
        <v>#VALUE!</v>
      </c>
      <c r="Q2217" s="24"/>
      <c r="R2217">
        <f t="shared" si="379"/>
        <v>3.4918473584214524</v>
      </c>
      <c r="S2217">
        <f t="shared" si="380"/>
        <v>-373.71947490428244</v>
      </c>
      <c r="T2217">
        <f t="shared" si="381"/>
        <v>4.2543649008822824</v>
      </c>
      <c r="U2217" t="e">
        <f t="shared" si="385"/>
        <v>#VALUE!</v>
      </c>
      <c r="V2217" t="e">
        <f t="shared" si="382"/>
        <v>#VALUE!</v>
      </c>
      <c r="W2217" t="e">
        <f t="shared" si="376"/>
        <v>#VALUE!</v>
      </c>
      <c r="X2217">
        <f t="shared" si="383"/>
        <v>0</v>
      </c>
      <c r="Z2217" t="e">
        <f t="shared" si="377"/>
        <v>#VALUE!</v>
      </c>
      <c r="AA2217" s="3" t="e">
        <f t="shared" si="384"/>
        <v>#VALUE!</v>
      </c>
    </row>
    <row r="2218" spans="1:27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-6.9393892905646988</v>
      </c>
      <c r="J2218" s="5" t="e" cm="1">
        <f t="array" ref="J2218">[2]!PropsSI("T","P",(I2218+1)*100*1000,"H",K2218*1000,"WATER")-273.15</f>
        <v>#VALUE!</v>
      </c>
      <c r="K2218" s="5" t="e">
        <f t="shared" si="378"/>
        <v>#VALUE!</v>
      </c>
      <c r="L2218" s="5" t="e" cm="1">
        <f t="array" ref="L2218">[2]!PropsSI("S","P",(I2218+1)*100*1000,"T",J2218+273.15,"WATER")/1000</f>
        <v>#VALUE!</v>
      </c>
      <c r="M2218" s="5" t="e" cm="1">
        <f t="array" ref="M2218">[2]!PropsSI("H","P",(I2218+1)*100*1000,"S",E2218*1000,"WATER")/1000</f>
        <v>#VALUE!</v>
      </c>
      <c r="N2218" s="5" t="e" cm="1">
        <f t="array" ref="N2218">[2]!PropsSI("T","P",(I2218+1)*100*1000,"Q",1,"WATER")-273.15</f>
        <v>#VALUE!</v>
      </c>
      <c r="O2218">
        <v>0.75</v>
      </c>
      <c r="P2218" t="e">
        <f t="shared" si="375"/>
        <v>#VALUE!</v>
      </c>
      <c r="Q2218" s="24"/>
      <c r="R2218">
        <f t="shared" si="379"/>
        <v>3.4933174034793302</v>
      </c>
      <c r="S2218">
        <f t="shared" si="380"/>
        <v>-371.16356632226581</v>
      </c>
      <c r="T2218">
        <f t="shared" si="381"/>
        <v>4.2575014945062932</v>
      </c>
      <c r="U2218" t="e">
        <f t="shared" si="385"/>
        <v>#VALUE!</v>
      </c>
      <c r="V2218" t="e">
        <f t="shared" si="382"/>
        <v>#VALUE!</v>
      </c>
      <c r="W2218" t="e">
        <f t="shared" si="376"/>
        <v>#VALUE!</v>
      </c>
      <c r="X2218">
        <f t="shared" si="383"/>
        <v>0</v>
      </c>
      <c r="Z2218" t="e">
        <f t="shared" si="377"/>
        <v>#VALUE!</v>
      </c>
      <c r="AA2218" s="3" t="e">
        <f t="shared" si="384"/>
        <v>#VALUE!</v>
      </c>
    </row>
    <row r="2219" spans="1:27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-6.8913549979689428</v>
      </c>
      <c r="J2219" s="5" t="e" cm="1">
        <f t="array" ref="J2219">[2]!PropsSI("T","P",(I2219+1)*100*1000,"H",K2219*1000,"WATER")-273.15</f>
        <v>#VALUE!</v>
      </c>
      <c r="K2219" s="5" t="e">
        <f t="shared" si="378"/>
        <v>#VALUE!</v>
      </c>
      <c r="L2219" s="5" t="e" cm="1">
        <f t="array" ref="L2219">[2]!PropsSI("S","P",(I2219+1)*100*1000,"T",J2219+273.15,"WATER")/1000</f>
        <v>#VALUE!</v>
      </c>
      <c r="M2219" s="5" t="e" cm="1">
        <f t="array" ref="M2219">[2]!PropsSI("H","P",(I2219+1)*100*1000,"S",E2219*1000,"WATER")/1000</f>
        <v>#VALUE!</v>
      </c>
      <c r="N2219" s="5" t="e" cm="1">
        <f t="array" ref="N2219">[2]!PropsSI("T","P",(I2219+1)*100*1000,"Q",1,"WATER")-273.15</f>
        <v>#VALUE!</v>
      </c>
      <c r="O2219">
        <v>0.75</v>
      </c>
      <c r="P2219" t="e">
        <f t="shared" si="375"/>
        <v>#VALUE!</v>
      </c>
      <c r="Q2219" s="24"/>
      <c r="R2219">
        <f t="shared" si="379"/>
        <v>3.4752541914674397</v>
      </c>
      <c r="S2219">
        <f t="shared" si="380"/>
        <v>-363.78487192522579</v>
      </c>
      <c r="T2219">
        <f t="shared" si="381"/>
        <v>4.2238513241034283</v>
      </c>
      <c r="U2219" t="e">
        <f t="shared" si="385"/>
        <v>#VALUE!</v>
      </c>
      <c r="V2219" t="e">
        <f t="shared" si="382"/>
        <v>#VALUE!</v>
      </c>
      <c r="W2219" t="e">
        <f t="shared" si="376"/>
        <v>#VALUE!</v>
      </c>
      <c r="X2219">
        <f t="shared" si="383"/>
        <v>0</v>
      </c>
      <c r="Z2219" t="e">
        <f t="shared" si="377"/>
        <v>#VALUE!</v>
      </c>
      <c r="AA2219" s="3" t="e">
        <f t="shared" si="384"/>
        <v>#VALUE!</v>
      </c>
    </row>
    <row r="2220" spans="1:27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-6.8011589455501786</v>
      </c>
      <c r="J2220" s="5" t="e" cm="1">
        <f t="array" ref="J2220">[2]!PropsSI("T","P",(I2220+1)*100*1000,"H",K2220*1000,"WATER")-273.15</f>
        <v>#VALUE!</v>
      </c>
      <c r="K2220" s="5" t="e">
        <f t="shared" si="378"/>
        <v>#VALUE!</v>
      </c>
      <c r="L2220" s="5" t="e" cm="1">
        <f t="array" ref="L2220">[2]!PropsSI("S","P",(I2220+1)*100*1000,"T",J2220+273.15,"WATER")/1000</f>
        <v>#VALUE!</v>
      </c>
      <c r="M2220" s="5" t="e" cm="1">
        <f t="array" ref="M2220">[2]!PropsSI("H","P",(I2220+1)*100*1000,"S",E2220*1000,"WATER")/1000</f>
        <v>#VALUE!</v>
      </c>
      <c r="N2220" s="5" t="e" cm="1">
        <f t="array" ref="N2220">[2]!PropsSI("T","P",(I2220+1)*100*1000,"Q",1,"WATER")-273.15</f>
        <v>#VALUE!</v>
      </c>
      <c r="O2220">
        <v>0.75</v>
      </c>
      <c r="P2220" t="e">
        <f t="shared" si="375"/>
        <v>#VALUE!</v>
      </c>
      <c r="Q2220" s="24"/>
      <c r="R2220">
        <f t="shared" si="379"/>
        <v>3.421485989057409</v>
      </c>
      <c r="S2220">
        <f t="shared" si="380"/>
        <v>2.3009958206630188</v>
      </c>
      <c r="T2220">
        <f t="shared" si="381"/>
        <v>4.1670803227662763</v>
      </c>
      <c r="U2220" t="e">
        <f t="shared" si="385"/>
        <v>#VALUE!</v>
      </c>
      <c r="V2220" t="e">
        <f t="shared" si="382"/>
        <v>#VALUE!</v>
      </c>
      <c r="W2220" t="e">
        <f t="shared" si="376"/>
        <v>#VALUE!</v>
      </c>
      <c r="X2220">
        <f t="shared" si="383"/>
        <v>0</v>
      </c>
      <c r="Z2220" t="e">
        <f t="shared" si="377"/>
        <v>#VALUE!</v>
      </c>
      <c r="AA2220" s="3" t="e">
        <f t="shared" si="384"/>
        <v>#VALUE!</v>
      </c>
    </row>
    <row r="2221" spans="1:27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-2.6734456427303366</v>
      </c>
      <c r="J2221" s="5" t="e" cm="1">
        <f t="array" ref="J2221">[2]!PropsSI("T","P",(I2221+1)*100*1000,"H",K2221*1000,"WATER")-273.15</f>
        <v>#VALUE!</v>
      </c>
      <c r="K2221" s="5" t="e">
        <f t="shared" si="378"/>
        <v>#VALUE!</v>
      </c>
      <c r="L2221" s="5" t="e" cm="1">
        <f t="array" ref="L2221">[2]!PropsSI("S","P",(I2221+1)*100*1000,"T",J2221+273.15,"WATER")/1000</f>
        <v>#VALUE!</v>
      </c>
      <c r="M2221" s="5" t="e" cm="1">
        <f t="array" ref="M2221">[2]!PropsSI("H","P",(I2221+1)*100*1000,"S",E2221*1000,"WATER")/1000</f>
        <v>#VALUE!</v>
      </c>
      <c r="N2221" s="5" t="e" cm="1">
        <f t="array" ref="N2221">[2]!PropsSI("T","P",(I2221+1)*100*1000,"Q",1,"WATER")-273.15</f>
        <v>#VALUE!</v>
      </c>
      <c r="O2221">
        <v>0.75</v>
      </c>
      <c r="P2221" t="e">
        <f t="shared" si="375"/>
        <v>#VALUE!</v>
      </c>
      <c r="Q2221" s="24"/>
      <c r="R2221">
        <f t="shared" si="379"/>
        <v>1.8604758993148562</v>
      </c>
      <c r="S2221">
        <f t="shared" si="380"/>
        <v>792.35809900606046</v>
      </c>
      <c r="T2221">
        <f t="shared" si="381"/>
        <v>1.2782735994598069</v>
      </c>
      <c r="U2221" t="e">
        <f t="shared" si="385"/>
        <v>#VALUE!</v>
      </c>
      <c r="V2221" t="e">
        <f t="shared" si="382"/>
        <v>#VALUE!</v>
      </c>
      <c r="W2221" t="e">
        <f t="shared" si="376"/>
        <v>#VALUE!</v>
      </c>
      <c r="X2221">
        <f t="shared" si="383"/>
        <v>0</v>
      </c>
      <c r="Z2221" t="e">
        <f t="shared" si="377"/>
        <v>#VALUE!</v>
      </c>
      <c r="AA2221" s="3" t="e">
        <f t="shared" si="384"/>
        <v>#VALUE!</v>
      </c>
    </row>
    <row r="2222" spans="1:27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0.27822784875940343</v>
      </c>
      <c r="J2222" s="5" cm="1">
        <f t="array" ref="J2222">[2]!PropsSI("T","P",(I2222+1)*100*1000,"H",K2222*1000,"WATER")-273.15</f>
        <v>106.61565122458489</v>
      </c>
      <c r="K2222" s="5">
        <f t="shared" si="378"/>
        <v>2629.1052937295731</v>
      </c>
      <c r="L2222" s="5" t="e" cm="1">
        <f t="array" ref="L2222">[2]!PropsSI("S","P",(I2222+1)*100*1000,"T",J2222+273.15,"WATER")/1000</f>
        <v>#VALUE!</v>
      </c>
      <c r="M2222" s="5" cm="1">
        <f t="array" ref="M2222">[2]!PropsSI("H","P",(I2222+1)*100*1000,"S",E2222*1000,"WATER")/1000</f>
        <v>2452.4667095623849</v>
      </c>
      <c r="N2222" s="5" cm="1">
        <f t="array" ref="N2222">[2]!PropsSI("T","P",(I2222+1)*100*1000,"Q",1,"WATER")-273.15</f>
        <v>106.61565122458489</v>
      </c>
      <c r="O2222">
        <v>0.75</v>
      </c>
      <c r="P2222">
        <f t="shared" si="375"/>
        <v>23.269989236584493</v>
      </c>
      <c r="Q2222" s="24"/>
      <c r="R2222">
        <f t="shared" si="379"/>
        <v>0.77524392404326459</v>
      </c>
      <c r="S2222">
        <f t="shared" si="380"/>
        <v>806.78028984783805</v>
      </c>
      <c r="T2222">
        <f t="shared" si="381"/>
        <v>-0.79750132745734759</v>
      </c>
      <c r="U2222">
        <f t="shared" si="385"/>
        <v>181.0667309052568</v>
      </c>
      <c r="V2222">
        <f t="shared" si="382"/>
        <v>-43061.453829442653</v>
      </c>
      <c r="W2222">
        <f t="shared" si="376"/>
        <v>51.01256843469573</v>
      </c>
      <c r="X2222">
        <f t="shared" si="383"/>
        <v>769.65070056347429</v>
      </c>
      <c r="Z2222">
        <f t="shared" si="377"/>
        <v>0.75000000000000011</v>
      </c>
      <c r="AA2222" s="3">
        <f t="shared" si="384"/>
        <v>51.012568924771031</v>
      </c>
    </row>
    <row r="2223" spans="1:27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0.27424807400173457</v>
      </c>
      <c r="J2223" s="5" cm="1">
        <f t="array" ref="J2223">[2]!PropsSI("T","P",(I2223+1)*100*1000,"H",K2223*1000,"WATER")-273.15</f>
        <v>106.52470881177578</v>
      </c>
      <c r="K2223" s="5">
        <f t="shared" si="378"/>
        <v>2628.680791638566</v>
      </c>
      <c r="L2223" s="5" t="e" cm="1">
        <f t="array" ref="L2223">[2]!PropsSI("S","P",(I2223+1)*100*1000,"T",J2223+273.15,"WATER")/1000</f>
        <v>#VALUE!</v>
      </c>
      <c r="M2223" s="5" cm="1">
        <f t="array" ref="M2223">[2]!PropsSI("H","P",(I2223+1)*100*1000,"S",E2223*1000,"WATER")/1000</f>
        <v>2452.0099362771257</v>
      </c>
      <c r="N2223" s="5" cm="1">
        <f t="array" ref="N2223">[2]!PropsSI("T","P",(I2223+1)*100*1000,"Q",1,"WATER")-273.15</f>
        <v>106.52470881177578</v>
      </c>
      <c r="O2223">
        <v>0.75</v>
      </c>
      <c r="P2223">
        <f t="shared" si="375"/>
        <v>23.082088907171865</v>
      </c>
      <c r="Q2223" s="24"/>
      <c r="R2223">
        <f t="shared" si="379"/>
        <v>0.77679942537854907</v>
      </c>
      <c r="S2223">
        <f t="shared" si="380"/>
        <v>805.12354585991284</v>
      </c>
      <c r="T2223">
        <f t="shared" si="381"/>
        <v>-0.79473235765085348</v>
      </c>
      <c r="U2223">
        <f t="shared" si="385"/>
        <v>183.21646541698428</v>
      </c>
      <c r="V2223">
        <f t="shared" si="382"/>
        <v>-42835.682978559889</v>
      </c>
      <c r="W2223">
        <f t="shared" si="376"/>
        <v>50.81477444662859</v>
      </c>
      <c r="X2223">
        <f t="shared" si="383"/>
        <v>769.10184723039208</v>
      </c>
      <c r="Z2223">
        <f t="shared" si="377"/>
        <v>0.75000000000000033</v>
      </c>
      <c r="AA2223" s="3">
        <f t="shared" si="384"/>
        <v>50.814774938611485</v>
      </c>
    </row>
    <row r="2224" spans="1:27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0.27105505145037689</v>
      </c>
      <c r="J2224" s="5" cm="1">
        <f t="array" ref="J2224">[2]!PropsSI("T","P",(I2224+1)*100*1000,"H",K2224*1000,"WATER")-273.15</f>
        <v>106.451575155927</v>
      </c>
      <c r="K2224" s="5">
        <f t="shared" si="378"/>
        <v>2630.4631117055692</v>
      </c>
      <c r="L2224" s="5" t="e" cm="1">
        <f t="array" ref="L2224">[2]!PropsSI("S","P",(I2224+1)*100*1000,"T",J2224+273.15,"WATER")/1000</f>
        <v>#VALUE!</v>
      </c>
      <c r="M2224" s="5" cm="1">
        <f t="array" ref="M2224">[2]!PropsSI("H","P",(I2224+1)*100*1000,"S",E2224*1000,"WATER")/1000</f>
        <v>2454.3008782139655</v>
      </c>
      <c r="N2224" s="5" cm="1">
        <f t="array" ref="N2224">[2]!PropsSI("T","P",(I2224+1)*100*1000,"Q",1,"WATER")-273.15</f>
        <v>106.451575155927</v>
      </c>
      <c r="O2224">
        <v>0.75</v>
      </c>
      <c r="P2224">
        <f t="shared" si="375"/>
        <v>24.76597005681155</v>
      </c>
      <c r="Q2224" s="24"/>
      <c r="R2224">
        <f t="shared" si="379"/>
        <v>0.77903678569626411</v>
      </c>
      <c r="S2224">
        <f t="shared" si="380"/>
        <v>786.23858595118895</v>
      </c>
      <c r="T2224">
        <f t="shared" si="381"/>
        <v>-0.79283053105243917</v>
      </c>
      <c r="U2224">
        <f t="shared" si="385"/>
        <v>183.92505410641891</v>
      </c>
      <c r="V2224">
        <f t="shared" si="382"/>
        <v>-42504.635801999269</v>
      </c>
      <c r="W2224">
        <f t="shared" si="376"/>
        <v>51.12374084022364</v>
      </c>
      <c r="X2224">
        <f t="shared" si="383"/>
        <v>694.73208067089195</v>
      </c>
      <c r="Z2224">
        <f t="shared" si="377"/>
        <v>0.74999999999999978</v>
      </c>
      <c r="AA2224" s="3">
        <f t="shared" si="384"/>
        <v>51.123741329233241</v>
      </c>
    </row>
    <row r="2225" spans="1:27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0.27939613861675916</v>
      </c>
      <c r="J2225" s="5" cm="1">
        <f t="array" ref="J2225">[2]!PropsSI("T","P",(I2225+1)*100*1000,"H",K2225*1000,"WATER")-273.15</f>
        <v>106.64230367095956</v>
      </c>
      <c r="K2225" s="5">
        <f t="shared" si="378"/>
        <v>2626.7101645729672</v>
      </c>
      <c r="L2225" s="5" t="e" cm="1">
        <f t="array" ref="L2225">[2]!PropsSI("S","P",(I2225+1)*100*1000,"T",J2225+273.15,"WATER")/1000</f>
        <v>#VALUE!</v>
      </c>
      <c r="M2225" s="5" cm="1">
        <f t="array" ref="M2225">[2]!PropsSI("H","P",(I2225+1)*100*1000,"S",E2225*1000,"WATER")/1000</f>
        <v>2450.9344458467535</v>
      </c>
      <c r="N2225" s="5" cm="1">
        <f t="array" ref="N2225">[2]!PropsSI("T","P",(I2225+1)*100*1000,"Q",1,"WATER")-273.15</f>
        <v>106.64230367095956</v>
      </c>
      <c r="O2225">
        <v>0.75</v>
      </c>
      <c r="P2225">
        <f t="shared" si="375"/>
        <v>24.388301386036456</v>
      </c>
      <c r="Q2225" s="24"/>
      <c r="R2225">
        <f t="shared" si="379"/>
        <v>0.77533601179239775</v>
      </c>
      <c r="S2225">
        <f t="shared" si="380"/>
        <v>797.52995589152272</v>
      </c>
      <c r="T2225">
        <f t="shared" si="381"/>
        <v>-0.79849151682040165</v>
      </c>
      <c r="U2225">
        <f t="shared" si="385"/>
        <v>179.30272389149056</v>
      </c>
      <c r="V2225">
        <f t="shared" si="382"/>
        <v>-42904.678642317798</v>
      </c>
      <c r="W2225">
        <f t="shared" si="376"/>
        <v>51.197232550012927</v>
      </c>
      <c r="X2225">
        <f t="shared" si="383"/>
        <v>718.71879015482887</v>
      </c>
      <c r="Z2225">
        <f t="shared" si="377"/>
        <v>0.75000000000000011</v>
      </c>
      <c r="AA2225" s="3">
        <f t="shared" si="384"/>
        <v>51.197233038320569</v>
      </c>
    </row>
    <row r="2226" spans="1:27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0.27353502480744751</v>
      </c>
      <c r="J2226" s="5" cm="1">
        <f t="array" ref="J2226">[2]!PropsSI("T","P",(I2226+1)*100*1000,"H",K2226*1000,"WATER")-273.15</f>
        <v>106.50839009557461</v>
      </c>
      <c r="K2226" s="5">
        <f t="shared" si="378"/>
        <v>2628.3790023031902</v>
      </c>
      <c r="L2226" s="5" t="e" cm="1">
        <f t="array" ref="L2226">[2]!PropsSI("S","P",(I2226+1)*100*1000,"T",J2226+273.15,"WATER")/1000</f>
        <v>#VALUE!</v>
      </c>
      <c r="M2226" s="5" cm="1">
        <f t="array" ref="M2226">[2]!PropsSI("H","P",(I2226+1)*100*1000,"S",E2226*1000,"WATER")/1000</f>
        <v>2451.7220698846359</v>
      </c>
      <c r="N2226" s="5" cm="1">
        <f t="array" ref="N2226">[2]!PropsSI("T","P",(I2226+1)*100*1000,"Q",1,"WATER")-273.15</f>
        <v>106.50839009557461</v>
      </c>
      <c r="O2226">
        <v>0.75</v>
      </c>
      <c r="P2226">
        <f t="shared" si="375"/>
        <v>24.306477672935198</v>
      </c>
      <c r="Q2226" s="24"/>
      <c r="R2226">
        <f t="shared" si="379"/>
        <v>0.77706119453644007</v>
      </c>
      <c r="S2226">
        <f t="shared" si="380"/>
        <v>805.12707565173503</v>
      </c>
      <c r="T2226">
        <f t="shared" si="381"/>
        <v>-0.79423077551116283</v>
      </c>
      <c r="U2226">
        <f t="shared" si="385"/>
        <v>183.58753037843172</v>
      </c>
      <c r="V2226">
        <f t="shared" si="382"/>
        <v>-42790.786014039331</v>
      </c>
      <c r="W2226">
        <f t="shared" si="376"/>
        <v>51.210808836579815</v>
      </c>
      <c r="X2226">
        <f t="shared" si="383"/>
        <v>723.8430353630589</v>
      </c>
      <c r="Z2226">
        <f t="shared" si="377"/>
        <v>0.75000000000000022</v>
      </c>
      <c r="AA2226" s="3">
        <f t="shared" si="384"/>
        <v>51.210809324758003</v>
      </c>
    </row>
    <row r="2227" spans="1:27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0.27768341231215921</v>
      </c>
      <c r="J2227" s="5" cm="1">
        <f t="array" ref="J2227">[2]!PropsSI("T","P",(I2227+1)*100*1000,"H",K2227*1000,"WATER")-273.15</f>
        <v>106.60322402023064</v>
      </c>
      <c r="K2227" s="5">
        <f t="shared" si="378"/>
        <v>2626.1252028516701</v>
      </c>
      <c r="L2227" s="5" t="e" cm="1">
        <f t="array" ref="L2227">[2]!PropsSI("S","P",(I2227+1)*100*1000,"T",J2227+273.15,"WATER")/1000</f>
        <v>#VALUE!</v>
      </c>
      <c r="M2227" s="5" cm="1">
        <f t="array" ref="M2227">[2]!PropsSI("H","P",(I2227+1)*100*1000,"S",E2227*1000,"WATER")/1000</f>
        <v>2450.0011095295713</v>
      </c>
      <c r="N2227" s="5" cm="1">
        <f t="array" ref="N2227">[2]!PropsSI("T","P",(I2227+1)*100*1000,"Q",1,"WATER")-273.15</f>
        <v>106.60322402023064</v>
      </c>
      <c r="O2227">
        <v>0.75</v>
      </c>
      <c r="P2227">
        <f t="shared" si="375"/>
        <v>24.251589795290165</v>
      </c>
      <c r="Q2227" s="24"/>
      <c r="R2227">
        <f t="shared" si="379"/>
        <v>0.77554554571413081</v>
      </c>
      <c r="S2227">
        <f t="shared" si="380"/>
        <v>804.97744134213951</v>
      </c>
      <c r="T2227">
        <f t="shared" si="381"/>
        <v>-0.79715123839287783</v>
      </c>
      <c r="U2227">
        <f t="shared" si="385"/>
        <v>180.77876170072753</v>
      </c>
      <c r="V2227">
        <f t="shared" si="382"/>
        <v>-42899.92819634654</v>
      </c>
      <c r="W2227">
        <f t="shared" si="376"/>
        <v>51.197434592303203</v>
      </c>
      <c r="X2227">
        <f t="shared" si="383"/>
        <v>726.07855182471462</v>
      </c>
      <c r="Z2227">
        <f t="shared" si="377"/>
        <v>0.75000000000000044</v>
      </c>
      <c r="AA2227" s="3">
        <f t="shared" si="384"/>
        <v>51.197435080608912</v>
      </c>
    </row>
    <row r="2228" spans="1:27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0.27975165983742301</v>
      </c>
      <c r="J2228" s="5" cm="1">
        <f t="array" ref="J2228">[2]!PropsSI("T","P",(I2228+1)*100*1000,"H",K2228*1000,"WATER")-273.15</f>
        <v>106.65041027147288</v>
      </c>
      <c r="K2228" s="5">
        <f t="shared" si="378"/>
        <v>2629.4563714364467</v>
      </c>
      <c r="L2228" s="5" t="e" cm="1">
        <f t="array" ref="L2228">[2]!PropsSI("S","P",(I2228+1)*100*1000,"T",J2228+273.15,"WATER")/1000</f>
        <v>#VALUE!</v>
      </c>
      <c r="M2228" s="5" cm="1">
        <f t="array" ref="M2228">[2]!PropsSI("H","P",(I2228+1)*100*1000,"S",E2228*1000,"WATER")/1000</f>
        <v>2452.9862650344357</v>
      </c>
      <c r="N2228" s="5" cm="1">
        <f t="array" ref="N2228">[2]!PropsSI("T","P",(I2228+1)*100*1000,"Q",1,"WATER")-273.15</f>
        <v>106.65041027147288</v>
      </c>
      <c r="O2228">
        <v>0.75</v>
      </c>
      <c r="P2228">
        <f t="shared" si="375"/>
        <v>23.998390238981482</v>
      </c>
      <c r="Q2228" s="24"/>
      <c r="R2228">
        <f t="shared" si="379"/>
        <v>0.77486350250032054</v>
      </c>
      <c r="S2228">
        <f t="shared" si="380"/>
        <v>803.59668970137068</v>
      </c>
      <c r="T2228">
        <f t="shared" si="381"/>
        <v>-0.79863107329616778</v>
      </c>
      <c r="U2228">
        <f t="shared" si="385"/>
        <v>179.98352080317994</v>
      </c>
      <c r="V2228">
        <f t="shared" si="382"/>
        <v>-43104.963856869064</v>
      </c>
      <c r="W2228">
        <f t="shared" si="376"/>
        <v>51.263691807805706</v>
      </c>
      <c r="X2228">
        <f t="shared" si="383"/>
        <v>743.39666963892876</v>
      </c>
      <c r="Z2228">
        <f t="shared" si="377"/>
        <v>0.75000000000000011</v>
      </c>
      <c r="AA2228" s="3">
        <f t="shared" si="384"/>
        <v>51.263692295480297</v>
      </c>
    </row>
    <row r="2229" spans="1:27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0.27770904337948288</v>
      </c>
      <c r="J2229" s="5" cm="1">
        <f t="array" ref="J2229">[2]!PropsSI("T","P",(I2229+1)*100*1000,"H",K2229*1000,"WATER")-273.15</f>
        <v>106.6038091680673</v>
      </c>
      <c r="K2229" s="5">
        <f t="shared" si="378"/>
        <v>2625.455151959829</v>
      </c>
      <c r="L2229" s="5" t="e" cm="1">
        <f t="array" ref="L2229">[2]!PropsSI("S","P",(I2229+1)*100*1000,"T",J2229+273.15,"WATER")/1000</f>
        <v>#VALUE!</v>
      </c>
      <c r="M2229" s="5" cm="1">
        <f t="array" ref="M2229">[2]!PropsSI("H","P",(I2229+1)*100*1000,"S",E2229*1000,"WATER")/1000</f>
        <v>2449.349660440691</v>
      </c>
      <c r="N2229" s="5" cm="1">
        <f t="array" ref="N2229">[2]!PropsSI("T","P",(I2229+1)*100*1000,"Q",1,"WATER")-273.15</f>
        <v>106.6038091680673</v>
      </c>
      <c r="O2229">
        <v>0.75</v>
      </c>
      <c r="P2229">
        <f t="shared" si="375"/>
        <v>24.319026272214369</v>
      </c>
      <c r="Q2229" s="24"/>
      <c r="R2229">
        <f t="shared" si="379"/>
        <v>0.77543838944335164</v>
      </c>
      <c r="S2229">
        <f t="shared" si="380"/>
        <v>806.71178174110594</v>
      </c>
      <c r="T2229">
        <f t="shared" si="381"/>
        <v>-0.79713767732592999</v>
      </c>
      <c r="U2229">
        <f t="shared" si="385"/>
        <v>180.78885119105269</v>
      </c>
      <c r="V2229">
        <f t="shared" si="382"/>
        <v>-42898.724732414346</v>
      </c>
      <c r="W2229">
        <f t="shared" si="376"/>
        <v>51.220647355633375</v>
      </c>
      <c r="X2229">
        <f t="shared" si="383"/>
        <v>723.69721691585391</v>
      </c>
      <c r="Z2229">
        <f t="shared" si="377"/>
        <v>0.75</v>
      </c>
      <c r="AA2229" s="3">
        <f t="shared" si="384"/>
        <v>51.220647843717792</v>
      </c>
    </row>
    <row r="2230" spans="1:27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0.27750388360732892</v>
      </c>
      <c r="J2230" s="5" cm="1">
        <f t="array" ref="J2230">[2]!PropsSI("T","P",(I2230+1)*100*1000,"H",K2230*1000,"WATER")-273.15</f>
        <v>106.59912517469758</v>
      </c>
      <c r="K2230" s="5">
        <f t="shared" si="378"/>
        <v>2632.0586576146698</v>
      </c>
      <c r="L2230" s="5" t="e" cm="1">
        <f t="array" ref="L2230">[2]!PropsSI("S","P",(I2230+1)*100*1000,"T",J2230+273.15,"WATER")/1000</f>
        <v>#VALUE!</v>
      </c>
      <c r="M2230" s="5" cm="1">
        <f t="array" ref="M2230">[2]!PropsSI("H","P",(I2230+1)*100*1000,"S",E2230*1000,"WATER")/1000</f>
        <v>2456.4822599187287</v>
      </c>
      <c r="N2230" s="5" cm="1">
        <f t="array" ref="N2230">[2]!PropsSI("T","P",(I2230+1)*100*1000,"Q",1,"WATER")-273.15</f>
        <v>106.59912517469758</v>
      </c>
      <c r="O2230">
        <v>0.75</v>
      </c>
      <c r="P2230">
        <f t="shared" si="375"/>
        <v>25.236415702497251</v>
      </c>
      <c r="Q2230" s="24"/>
      <c r="R2230">
        <f t="shared" si="379"/>
        <v>0.7772835681989605</v>
      </c>
      <c r="S2230">
        <f t="shared" si="380"/>
        <v>775.307491211247</v>
      </c>
      <c r="T2230">
        <f t="shared" si="381"/>
        <v>-0.7975653631967814</v>
      </c>
      <c r="U2230">
        <f t="shared" si="385"/>
        <v>179.56369169188389</v>
      </c>
      <c r="V2230">
        <f t="shared" si="382"/>
        <v>-42720.938175347597</v>
      </c>
      <c r="W2230">
        <f t="shared" si="376"/>
        <v>51.324114205987442</v>
      </c>
      <c r="X2230">
        <f t="shared" si="383"/>
        <v>680.56801320900433</v>
      </c>
      <c r="Z2230">
        <f t="shared" si="377"/>
        <v>0.75000000000000033</v>
      </c>
      <c r="AA2230" s="3">
        <f t="shared" si="384"/>
        <v>51.324114693087907</v>
      </c>
    </row>
    <row r="2231" spans="1:27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0.28074579087183871</v>
      </c>
      <c r="J2231" s="5" cm="1">
        <f t="array" ref="J2231">[2]!PropsSI("T","P",(I2231+1)*100*1000,"H",K2231*1000,"WATER")-273.15</f>
        <v>106.67306861505404</v>
      </c>
      <c r="K2231" s="5">
        <f t="shared" si="378"/>
        <v>2626.3173253079249</v>
      </c>
      <c r="L2231" s="5" t="e" cm="1">
        <f t="array" ref="L2231">[2]!PropsSI("S","P",(I2231+1)*100*1000,"T",J2231+273.15,"WATER")/1000</f>
        <v>#VALUE!</v>
      </c>
      <c r="M2231" s="5" cm="1">
        <f t="array" ref="M2231">[2]!PropsSI("H","P",(I2231+1)*100*1000,"S",E2231*1000,"WATER")/1000</f>
        <v>2450.683941465024</v>
      </c>
      <c r="N2231" s="5" cm="1">
        <f t="array" ref="N2231">[2]!PropsSI("T","P",(I2231+1)*100*1000,"Q",1,"WATER")-273.15</f>
        <v>106.67306861505404</v>
      </c>
      <c r="O2231">
        <v>0.75</v>
      </c>
      <c r="P2231">
        <f t="shared" si="375"/>
        <v>24.401525822604494</v>
      </c>
      <c r="Q2231" s="24"/>
      <c r="R2231">
        <f t="shared" si="379"/>
        <v>0.77486737543534212</v>
      </c>
      <c r="S2231">
        <f t="shared" si="380"/>
        <v>797.0470544107427</v>
      </c>
      <c r="T2231">
        <f t="shared" si="381"/>
        <v>-0.79944958004812228</v>
      </c>
      <c r="U2231">
        <f t="shared" si="385"/>
        <v>178.4128767107841</v>
      </c>
      <c r="V2231">
        <f t="shared" si="382"/>
        <v>-42947.164173204044</v>
      </c>
      <c r="W2231">
        <f t="shared" si="376"/>
        <v>51.209728542396846</v>
      </c>
      <c r="X2231">
        <f t="shared" si="383"/>
        <v>718.67973306548208</v>
      </c>
      <c r="Z2231">
        <f t="shared" si="377"/>
        <v>0.75000000000000022</v>
      </c>
      <c r="AA2231" s="3">
        <f t="shared" si="384"/>
        <v>51.209729030585336</v>
      </c>
    </row>
    <row r="2232" spans="1:27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0.27347466733431069</v>
      </c>
      <c r="J2232" s="5" cm="1">
        <f t="array" ref="J2232">[2]!PropsSI("T","P",(I2232+1)*100*1000,"H",K2232*1000,"WATER")-273.15</f>
        <v>106.50700841953437</v>
      </c>
      <c r="K2232" s="5">
        <f t="shared" si="378"/>
        <v>2631.1112144121207</v>
      </c>
      <c r="L2232" s="5" t="e" cm="1">
        <f t="array" ref="L2232">[2]!PropsSI("S","P",(I2232+1)*100*1000,"T",J2232+273.15,"WATER")/1000</f>
        <v>#VALUE!</v>
      </c>
      <c r="M2232" s="5" cm="1">
        <f t="array" ref="M2232">[2]!PropsSI("H","P",(I2232+1)*100*1000,"S",E2232*1000,"WATER")/1000</f>
        <v>2455.6160161479152</v>
      </c>
      <c r="N2232" s="5" cm="1">
        <f t="array" ref="N2232">[2]!PropsSI("T","P",(I2232+1)*100*1000,"Q",1,"WATER")-273.15</f>
        <v>106.50700841953437</v>
      </c>
      <c r="O2232">
        <v>0.75</v>
      </c>
      <c r="P2232">
        <f t="shared" si="375"/>
        <v>24.401653951640949</v>
      </c>
      <c r="Q2232" s="24"/>
      <c r="R2232">
        <f t="shared" si="379"/>
        <v>0.77889677512421418</v>
      </c>
      <c r="S2232">
        <f t="shared" si="380"/>
        <v>772.94910853700492</v>
      </c>
      <c r="T2232">
        <f t="shared" si="381"/>
        <v>-0.79477439839610542</v>
      </c>
      <c r="U2232">
        <f t="shared" si="385"/>
        <v>181.58701711845961</v>
      </c>
      <c r="V2232">
        <f t="shared" si="382"/>
        <v>-42465.664061906238</v>
      </c>
      <c r="W2232">
        <f t="shared" si="376"/>
        <v>50.881893485202674</v>
      </c>
      <c r="X2232">
        <f t="shared" si="383"/>
        <v>701.20308575480533</v>
      </c>
      <c r="Z2232">
        <f t="shared" si="377"/>
        <v>0.75000000000000022</v>
      </c>
      <c r="AA2232" s="3">
        <f t="shared" si="384"/>
        <v>50.881893976536588</v>
      </c>
    </row>
    <row r="2233" spans="1:27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0.27374624376233392</v>
      </c>
      <c r="J2233" s="5" cm="1">
        <f t="array" ref="J2233">[2]!PropsSI("T","P",(I2233+1)*100*1000,"H",K2233*1000,"WATER")-273.15</f>
        <v>106.51322479965933</v>
      </c>
      <c r="K2233" s="5">
        <f t="shared" si="378"/>
        <v>2628.0526111058953</v>
      </c>
      <c r="L2233" s="5" t="e" cm="1">
        <f t="array" ref="L2233">[2]!PropsSI("S","P",(I2233+1)*100*1000,"T",J2233+273.15,"WATER")/1000</f>
        <v>#VALUE!</v>
      </c>
      <c r="M2233" s="5" cm="1">
        <f t="array" ref="M2233">[2]!PropsSI("H","P",(I2233+1)*100*1000,"S",E2233*1000,"WATER")/1000</f>
        <v>2451.7045203552962</v>
      </c>
      <c r="N2233" s="5" cm="1">
        <f t="array" ref="N2233">[2]!PropsSI("T","P",(I2233+1)*100*1000,"Q",1,"WATER")-273.15</f>
        <v>106.51322479965933</v>
      </c>
      <c r="O2233">
        <v>0.75</v>
      </c>
      <c r="P2233">
        <f t="shared" si="375"/>
        <v>24.205442682677575</v>
      </c>
      <c r="Q2233" s="24"/>
      <c r="R2233">
        <f t="shared" si="379"/>
        <v>0.77727402388343036</v>
      </c>
      <c r="S2233">
        <f t="shared" si="380"/>
        <v>799.97355380533691</v>
      </c>
      <c r="T2233">
        <f t="shared" si="381"/>
        <v>-0.7944731986969068</v>
      </c>
      <c r="U2233">
        <f t="shared" si="385"/>
        <v>183.01694082991668</v>
      </c>
      <c r="V2233">
        <f t="shared" si="382"/>
        <v>-42721.143932796032</v>
      </c>
      <c r="W2233">
        <f t="shared" si="376"/>
        <v>51.094745734327475</v>
      </c>
      <c r="X2233">
        <f t="shared" si="383"/>
        <v>723.03461860346863</v>
      </c>
      <c r="Z2233">
        <f t="shared" si="377"/>
        <v>0.75</v>
      </c>
      <c r="AA2233" s="3">
        <f t="shared" si="384"/>
        <v>51.094746223614571</v>
      </c>
    </row>
    <row r="2234" spans="1:27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0.27080554368760978</v>
      </c>
      <c r="J2234" s="5" cm="1">
        <f t="array" ref="J2234">[2]!PropsSI("T","P",(I2234+1)*100*1000,"H",K2234*1000,"WATER")-273.15</f>
        <v>106.4458540008892</v>
      </c>
      <c r="K2234" s="5">
        <f t="shared" si="378"/>
        <v>2624.2461416452061</v>
      </c>
      <c r="L2234" s="5" t="e" cm="1">
        <f t="array" ref="L2234">[2]!PropsSI("S","P",(I2234+1)*100*1000,"T",J2234+273.15,"WATER")/1000</f>
        <v>#VALUE!</v>
      </c>
      <c r="M2234" s="5" cm="1">
        <f t="array" ref="M2234">[2]!PropsSI("H","P",(I2234+1)*100*1000,"S",E2234*1000,"WATER")/1000</f>
        <v>2448.0370393983685</v>
      </c>
      <c r="N2234" s="5" cm="1">
        <f t="array" ref="N2234">[2]!PropsSI("T","P",(I2234+1)*100*1000,"Q",1,"WATER")-273.15</f>
        <v>106.4458540008892</v>
      </c>
      <c r="O2234">
        <v>0.75</v>
      </c>
      <c r="P2234">
        <f t="shared" si="375"/>
        <v>24.252280158764588</v>
      </c>
      <c r="Q2234" s="24"/>
      <c r="R2234">
        <f t="shared" si="379"/>
        <v>0.77799821147491355</v>
      </c>
      <c r="S2234">
        <f t="shared" si="380"/>
        <v>806.2941437560969</v>
      </c>
      <c r="T2234">
        <f t="shared" si="381"/>
        <v>-0.79228975880983499</v>
      </c>
      <c r="U2234">
        <f t="shared" si="385"/>
        <v>184.61270277644914</v>
      </c>
      <c r="V2234">
        <f t="shared" si="382"/>
        <v>-42523.45137230336</v>
      </c>
      <c r="W2234">
        <f t="shared" si="376"/>
        <v>50.993083817528031</v>
      </c>
      <c r="X2234">
        <f t="shared" si="383"/>
        <v>715.07058031653639</v>
      </c>
      <c r="Z2234">
        <f t="shared" si="377"/>
        <v>0.75</v>
      </c>
      <c r="AA2234" s="3">
        <f t="shared" si="384"/>
        <v>50.993084307790596</v>
      </c>
    </row>
    <row r="2235" spans="1:27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0.27380297821959942</v>
      </c>
      <c r="J2235" s="5" cm="1">
        <f t="array" ref="J2235">[2]!PropsSI("T","P",(I2235+1)*100*1000,"H",K2235*1000,"WATER")-273.15</f>
        <v>106.51452331252295</v>
      </c>
      <c r="K2235" s="5">
        <f t="shared" si="378"/>
        <v>2625.1280853118196</v>
      </c>
      <c r="L2235" s="5" t="e" cm="1">
        <f t="array" ref="L2235">[2]!PropsSI("S","P",(I2235+1)*100*1000,"T",J2235+273.15,"WATER")/1000</f>
        <v>#VALUE!</v>
      </c>
      <c r="M2235" s="5" cm="1">
        <f t="array" ref="M2235">[2]!PropsSI("H","P",(I2235+1)*100*1000,"S",E2235*1000,"WATER")/1000</f>
        <v>2449.0996634972071</v>
      </c>
      <c r="N2235" s="5" cm="1">
        <f t="array" ref="N2235">[2]!PropsSI("T","P",(I2235+1)*100*1000,"Q",1,"WATER")-273.15</f>
        <v>106.51452331252295</v>
      </c>
      <c r="O2235">
        <v>0.75</v>
      </c>
      <c r="P2235">
        <f t="shared" si="375"/>
        <v>24.932474531946809</v>
      </c>
      <c r="Q2235" s="24"/>
      <c r="R2235">
        <f t="shared" si="379"/>
        <v>0.7771077893210081</v>
      </c>
      <c r="S2235">
        <f t="shared" si="380"/>
        <v>802.55344019537381</v>
      </c>
      <c r="T2235">
        <f t="shared" si="381"/>
        <v>-0.79446611357774088</v>
      </c>
      <c r="U2235">
        <f t="shared" si="385"/>
        <v>182.71291027791807</v>
      </c>
      <c r="V2235">
        <f t="shared" si="382"/>
        <v>-42648.32434355712</v>
      </c>
      <c r="W2235">
        <f t="shared" si="376"/>
        <v>51.274743750153036</v>
      </c>
      <c r="X2235">
        <f t="shared" si="383"/>
        <v>693.91514756445531</v>
      </c>
      <c r="Z2235">
        <f t="shared" si="377"/>
        <v>0.74999999999999989</v>
      </c>
      <c r="AA2235" s="3">
        <f t="shared" si="384"/>
        <v>51.274744237722508</v>
      </c>
    </row>
    <row r="2236" spans="1:27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0.27084368921297752</v>
      </c>
      <c r="J2236" s="5" cm="1">
        <f t="array" ref="J2236">[2]!PropsSI("T","P",(I2236+1)*100*1000,"H",K2236*1000,"WATER")-273.15</f>
        <v>106.44672872888162</v>
      </c>
      <c r="K2236" s="5">
        <f t="shared" si="378"/>
        <v>2626.1358212031264</v>
      </c>
      <c r="L2236" s="5" t="e" cm="1">
        <f t="array" ref="L2236">[2]!PropsSI("S","P",(I2236+1)*100*1000,"T",J2236+273.15,"WATER")/1000</f>
        <v>#VALUE!</v>
      </c>
      <c r="M2236" s="5" cm="1">
        <f t="array" ref="M2236">[2]!PropsSI("H","P",(I2236+1)*100*1000,"S",E2236*1000,"WATER")/1000</f>
        <v>2450.0511185876435</v>
      </c>
      <c r="N2236" s="5" cm="1">
        <f t="array" ref="N2236">[2]!PropsSI("T","P",(I2236+1)*100*1000,"Q",1,"WATER")-273.15</f>
        <v>106.44672872888162</v>
      </c>
      <c r="O2236">
        <v>0.75</v>
      </c>
      <c r="P2236">
        <f t="shared" si="375"/>
        <v>25.293989870460649</v>
      </c>
      <c r="Q2236" s="24"/>
      <c r="R2236">
        <f t="shared" si="379"/>
        <v>0.77845933251777721</v>
      </c>
      <c r="S2236">
        <f t="shared" si="380"/>
        <v>797.8631071097758</v>
      </c>
      <c r="T2236">
        <f t="shared" si="381"/>
        <v>-0.79247014725024423</v>
      </c>
      <c r="U2236">
        <f t="shared" si="385"/>
        <v>184.24767884190567</v>
      </c>
      <c r="V2236">
        <f t="shared" si="382"/>
        <v>-42485.932237727058</v>
      </c>
      <c r="W2236">
        <f t="shared" si="376"/>
        <v>51.308123779752322</v>
      </c>
      <c r="X2236">
        <f t="shared" si="383"/>
        <v>676.73516305055887</v>
      </c>
      <c r="Z2236">
        <f t="shared" si="377"/>
        <v>0.75000000000000033</v>
      </c>
      <c r="AA2236" s="3">
        <f t="shared" si="384"/>
        <v>51.308124267004594</v>
      </c>
    </row>
    <row r="2237" spans="1:27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0.27129586966323771</v>
      </c>
      <c r="J2237" s="5" cm="1">
        <f t="array" ref="J2237">[2]!PropsSI("T","P",(I2237+1)*100*1000,"H",K2237*1000,"WATER")-273.15</f>
        <v>106.45709618368596</v>
      </c>
      <c r="K2237" s="5">
        <f t="shared" si="378"/>
        <v>2627.1410531823171</v>
      </c>
      <c r="L2237" s="5" t="e" cm="1">
        <f t="array" ref="L2237">[2]!PropsSI("S","P",(I2237+1)*100*1000,"T",J2237+273.15,"WATER")/1000</f>
        <v>#VALUE!</v>
      </c>
      <c r="M2237" s="5" cm="1">
        <f t="array" ref="M2237">[2]!PropsSI("H","P",(I2237+1)*100*1000,"S",E2237*1000,"WATER")/1000</f>
        <v>2450.7430196112418</v>
      </c>
      <c r="N2237" s="5" cm="1">
        <f t="array" ref="N2237">[2]!PropsSI("T","P",(I2237+1)*100*1000,"Q",1,"WATER")-273.15</f>
        <v>106.45709618368596</v>
      </c>
      <c r="O2237">
        <v>0.75</v>
      </c>
      <c r="P2237">
        <f t="shared" si="375"/>
        <v>25.009599454111687</v>
      </c>
      <c r="Q2237" s="24"/>
      <c r="R2237">
        <f t="shared" si="379"/>
        <v>0.77808258586807044</v>
      </c>
      <c r="S2237">
        <f t="shared" si="380"/>
        <v>801.60044310659555</v>
      </c>
      <c r="T2237">
        <f t="shared" si="381"/>
        <v>-0.79272011486936189</v>
      </c>
      <c r="U2237">
        <f t="shared" si="385"/>
        <v>184.43225533790115</v>
      </c>
      <c r="V2237">
        <f t="shared" si="382"/>
        <v>-42593.21178366919</v>
      </c>
      <c r="W2237">
        <f t="shared" si="376"/>
        <v>51.309440528854978</v>
      </c>
      <c r="X2237">
        <f t="shared" si="383"/>
        <v>691.68164055675436</v>
      </c>
      <c r="Z2237">
        <f t="shared" si="377"/>
        <v>0.75</v>
      </c>
      <c r="AA2237" s="3">
        <f t="shared" si="384"/>
        <v>51.309441016094745</v>
      </c>
    </row>
    <row r="2238" spans="1:27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0.27306783670356971</v>
      </c>
      <c r="J2238" s="5" cm="1">
        <f t="array" ref="J2238">[2]!PropsSI("T","P",(I2238+1)*100*1000,"H",K2238*1000,"WATER")-273.15</f>
        <v>106.49769402788382</v>
      </c>
      <c r="K2238" s="5">
        <f t="shared" si="378"/>
        <v>2625.9447460767024</v>
      </c>
      <c r="L2238" s="5" t="e" cm="1">
        <f t="array" ref="L2238">[2]!PropsSI("S","P",(I2238+1)*100*1000,"T",J2238+273.15,"WATER")/1000</f>
        <v>#VALUE!</v>
      </c>
      <c r="M2238" s="5" cm="1">
        <f t="array" ref="M2238">[2]!PropsSI("H","P",(I2238+1)*100*1000,"S",E2238*1000,"WATER")/1000</f>
        <v>2450.1472821361381</v>
      </c>
      <c r="N2238" s="5" cm="1">
        <f t="array" ref="N2238">[2]!PropsSI("T","P",(I2238+1)*100*1000,"Q",1,"WATER")-273.15</f>
        <v>106.49769402788382</v>
      </c>
      <c r="O2238">
        <v>0.75</v>
      </c>
      <c r="P2238">
        <f t="shared" si="375"/>
        <v>24.982852909479092</v>
      </c>
      <c r="Q2238" s="24"/>
      <c r="R2238">
        <f t="shared" si="379"/>
        <v>0.77782700727076715</v>
      </c>
      <c r="S2238">
        <f t="shared" si="380"/>
        <v>794.5837965106856</v>
      </c>
      <c r="T2238">
        <f t="shared" si="381"/>
        <v>-0.79409421272489933</v>
      </c>
      <c r="U2238">
        <f t="shared" si="385"/>
        <v>182.66464760339247</v>
      </c>
      <c r="V2238">
        <f t="shared" si="382"/>
        <v>-42540.126269484448</v>
      </c>
      <c r="W2238">
        <f t="shared" si="376"/>
        <v>51.193045980886488</v>
      </c>
      <c r="X2238">
        <f t="shared" si="383"/>
        <v>686.97422084045229</v>
      </c>
      <c r="Z2238">
        <f t="shared" si="377"/>
        <v>0.74999999999999967</v>
      </c>
      <c r="AA2238" s="3">
        <f t="shared" si="384"/>
        <v>51.193046469234062</v>
      </c>
    </row>
    <row r="2239" spans="1:27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0.27004030742077845</v>
      </c>
      <c r="J2239" s="5" cm="1">
        <f t="array" ref="J2239">[2]!PropsSI("T","P",(I2239+1)*100*1000,"H",K2239*1000,"WATER")-273.15</f>
        <v>106.42830153413888</v>
      </c>
      <c r="K2239" s="5">
        <f t="shared" si="378"/>
        <v>2627.1354967582529</v>
      </c>
      <c r="L2239" s="5" t="e" cm="1">
        <f t="array" ref="L2239">[2]!PropsSI("S","P",(I2239+1)*100*1000,"T",J2239+273.15,"WATER")/1000</f>
        <v>#VALUE!</v>
      </c>
      <c r="M2239" s="5" cm="1">
        <f t="array" ref="M2239">[2]!PropsSI("H","P",(I2239+1)*100*1000,"S",E2239*1000,"WATER")/1000</f>
        <v>2450.8448756489815</v>
      </c>
      <c r="N2239" s="5" cm="1">
        <f t="array" ref="N2239">[2]!PropsSI("T","P",(I2239+1)*100*1000,"Q",1,"WATER")-273.15</f>
        <v>106.42830153413888</v>
      </c>
      <c r="O2239">
        <v>0.75</v>
      </c>
      <c r="P2239">
        <f t="shared" si="375"/>
        <v>25.035030677547201</v>
      </c>
      <c r="Q2239" s="24"/>
      <c r="R2239">
        <f t="shared" si="379"/>
        <v>0.77873252349079236</v>
      </c>
      <c r="S2239">
        <f t="shared" si="380"/>
        <v>798.25285639387607</v>
      </c>
      <c r="T2239">
        <f t="shared" si="381"/>
        <v>-0.79189799592312882</v>
      </c>
      <c r="U2239">
        <f t="shared" si="385"/>
        <v>184.90921414304924</v>
      </c>
      <c r="V2239">
        <f t="shared" si="382"/>
        <v>-42490.547564175104</v>
      </c>
      <c r="W2239">
        <f t="shared" si="376"/>
        <v>51.24353324865465</v>
      </c>
      <c r="X2239">
        <f t="shared" si="383"/>
        <v>686.88560701974575</v>
      </c>
      <c r="Z2239">
        <f t="shared" si="377"/>
        <v>0.75000000000000022</v>
      </c>
      <c r="AA2239" s="3">
        <f t="shared" si="384"/>
        <v>51.243533736521087</v>
      </c>
    </row>
    <row r="2240" spans="1:27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0.27054679022895023</v>
      </c>
      <c r="J2240" s="5" cm="1">
        <f t="array" ref="J2240">[2]!PropsSI("T","P",(I2240+1)*100*1000,"H",K2240*1000,"WATER")-273.15</f>
        <v>106.43991986602822</v>
      </c>
      <c r="K2240" s="5">
        <f t="shared" si="378"/>
        <v>2627.9300569479046</v>
      </c>
      <c r="L2240" s="5" t="e" cm="1">
        <f t="array" ref="L2240">[2]!PropsSI("S","P",(I2240+1)*100*1000,"T",J2240+273.15,"WATER")/1000</f>
        <v>#VALUE!</v>
      </c>
      <c r="M2240" s="5" cm="1">
        <f t="array" ref="M2240">[2]!PropsSI("H","P",(I2240+1)*100*1000,"S",E2240*1000,"WATER")/1000</f>
        <v>2451.6911970126234</v>
      </c>
      <c r="N2240" s="5" cm="1">
        <f t="array" ref="N2240">[2]!PropsSI("T","P",(I2240+1)*100*1000,"Q",1,"WATER")-273.15</f>
        <v>106.43991986602822</v>
      </c>
      <c r="O2240">
        <v>0.75</v>
      </c>
      <c r="P2240">
        <f t="shared" si="375"/>
        <v>25.122923492928898</v>
      </c>
      <c r="Q2240" s="24"/>
      <c r="R2240">
        <f t="shared" si="379"/>
        <v>0.7787194940934431</v>
      </c>
      <c r="S2240">
        <f t="shared" si="380"/>
        <v>795.18220749384773</v>
      </c>
      <c r="T2240">
        <f t="shared" si="381"/>
        <v>-0.79231015424398132</v>
      </c>
      <c r="U2240">
        <f t="shared" si="385"/>
        <v>184.50442000500684</v>
      </c>
      <c r="V2240">
        <f t="shared" si="382"/>
        <v>-42503.777192684196</v>
      </c>
      <c r="W2240">
        <f t="shared" si="376"/>
        <v>51.270838043310782</v>
      </c>
      <c r="X2240">
        <f t="shared" si="383"/>
        <v>683.71343533407264</v>
      </c>
      <c r="Z2240">
        <f t="shared" si="377"/>
        <v>0.75000000000000033</v>
      </c>
      <c r="AA2240" s="3">
        <f t="shared" si="384"/>
        <v>51.270838530917402</v>
      </c>
    </row>
    <row r="2241" spans="1:27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0.27027535817500592</v>
      </c>
      <c r="J2241" s="5" cm="1">
        <f t="array" ref="J2241">[2]!PropsSI("T","P",(I2241+1)*100*1000,"H",K2241*1000,"WATER")-273.15</f>
        <v>106.43369389523951</v>
      </c>
      <c r="K2241" s="5">
        <f t="shared" si="378"/>
        <v>2626.9410160509201</v>
      </c>
      <c r="L2241" s="5" t="e" cm="1">
        <f t="array" ref="L2241">[2]!PropsSI("S","P",(I2241+1)*100*1000,"T",J2241+273.15,"WATER")/1000</f>
        <v>#VALUE!</v>
      </c>
      <c r="M2241" s="5" cm="1">
        <f t="array" ref="M2241">[2]!PropsSI("H","P",(I2241+1)*100*1000,"S",E2241*1000,"WATER")/1000</f>
        <v>2450.5562313160558</v>
      </c>
      <c r="N2241" s="5" cm="1">
        <f t="array" ref="N2241">[2]!PropsSI("T","P",(I2241+1)*100*1000,"Q",1,"WATER")-273.15</f>
        <v>106.43369389523951</v>
      </c>
      <c r="O2241">
        <v>0.75</v>
      </c>
      <c r="P2241">
        <f t="shared" si="375"/>
        <v>25.510378008218755</v>
      </c>
      <c r="Q2241" s="24"/>
      <c r="R2241">
        <f t="shared" si="379"/>
        <v>0.77849054866386835</v>
      </c>
      <c r="S2241">
        <f t="shared" si="380"/>
        <v>801.01424066267248</v>
      </c>
      <c r="T2241">
        <f t="shared" si="381"/>
        <v>-0.79201302252589101</v>
      </c>
      <c r="U2241">
        <f t="shared" si="385"/>
        <v>184.95286244347287</v>
      </c>
      <c r="V2241">
        <f t="shared" si="382"/>
        <v>-42530.259197695195</v>
      </c>
      <c r="W2241">
        <f t="shared" si="376"/>
        <v>51.446783076115018</v>
      </c>
      <c r="X2241">
        <f t="shared" si="383"/>
        <v>672.69710784599499</v>
      </c>
      <c r="Z2241">
        <f t="shared" si="377"/>
        <v>0.75000000000000011</v>
      </c>
      <c r="AA2241" s="3">
        <f t="shared" si="384"/>
        <v>51.446783562054051</v>
      </c>
    </row>
    <row r="2242" spans="1:27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0.26900191493245096</v>
      </c>
      <c r="J2242" s="5" cm="1">
        <f t="array" ref="J2242">[2]!PropsSI("T","P",(I2242+1)*100*1000,"H",K2242*1000,"WATER")-273.15</f>
        <v>106.40446964945875</v>
      </c>
      <c r="K2242" s="5">
        <f t="shared" si="378"/>
        <v>2625.6107800921573</v>
      </c>
      <c r="L2242" s="5" t="e" cm="1">
        <f t="array" ref="L2242">[2]!PropsSI("S","P",(I2242+1)*100*1000,"T",J2242+273.15,"WATER")/1000</f>
        <v>#VALUE!</v>
      </c>
      <c r="M2242" s="5" cm="1">
        <f t="array" ref="M2242">[2]!PropsSI("H","P",(I2242+1)*100*1000,"S",E2242*1000,"WATER")/1000</f>
        <v>2449.2947551003781</v>
      </c>
      <c r="N2242" s="5" cm="1">
        <f t="array" ref="N2242">[2]!PropsSI("T","P",(I2242+1)*100*1000,"Q",1,"WATER")-273.15</f>
        <v>106.40446964945875</v>
      </c>
      <c r="O2242">
        <v>0.75</v>
      </c>
      <c r="P2242">
        <f t="shared" si="375"/>
        <v>25.363523451591661</v>
      </c>
      <c r="Q2242" s="24"/>
      <c r="R2242">
        <f t="shared" si="379"/>
        <v>0.77887026447572816</v>
      </c>
      <c r="S2242">
        <f t="shared" si="380"/>
        <v>802.57817246159675</v>
      </c>
      <c r="T2242">
        <f t="shared" si="381"/>
        <v>-0.79108887094577762</v>
      </c>
      <c r="U2242">
        <f t="shared" si="385"/>
        <v>185.6033786328164</v>
      </c>
      <c r="V2242">
        <f t="shared" si="382"/>
        <v>-42441.465333222106</v>
      </c>
      <c r="W2242">
        <f t="shared" si="376"/>
        <v>51.341309891438094</v>
      </c>
      <c r="X2242">
        <f t="shared" si="383"/>
        <v>674.84538831426926</v>
      </c>
      <c r="Z2242">
        <f t="shared" si="377"/>
        <v>0.75000000000000022</v>
      </c>
      <c r="AA2242" s="3">
        <f t="shared" si="384"/>
        <v>51.341310378375411</v>
      </c>
    </row>
    <row r="2243" spans="1:27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0.26299289968218886</v>
      </c>
      <c r="J2243" s="5" cm="1">
        <f t="array" ref="J2243">[2]!PropsSI("T","P",(I2243+1)*100*1000,"H",K2243*1000,"WATER")-273.15</f>
        <v>106.26624169394103</v>
      </c>
      <c r="K2243" s="5">
        <f t="shared" si="378"/>
        <v>2623.4385578621186</v>
      </c>
      <c r="L2243" s="5" t="e" cm="1">
        <f t="array" ref="L2243">[2]!PropsSI("S","P",(I2243+1)*100*1000,"T",J2243+273.15,"WATER")/1000</f>
        <v>#VALUE!</v>
      </c>
      <c r="M2243" s="5" cm="1">
        <f t="array" ref="M2243">[2]!PropsSI("H","P",(I2243+1)*100*1000,"S",E2243*1000,"WATER")/1000</f>
        <v>2447.2314251798716</v>
      </c>
      <c r="N2243" s="5" cm="1">
        <f t="array" ref="N2243">[2]!PropsSI("T","P",(I2243+1)*100*1000,"Q",1,"WATER")-273.15</f>
        <v>106.26624169394103</v>
      </c>
      <c r="O2243">
        <v>0.75</v>
      </c>
      <c r="P2243">
        <f t="shared" ref="P2243:P2306" si="386">A2243/3.6*(D2243-K2243)/1000</f>
        <v>25.213894347294037</v>
      </c>
      <c r="Q2243" s="24"/>
      <c r="R2243">
        <f t="shared" si="379"/>
        <v>0.78113507748499944</v>
      </c>
      <c r="S2243">
        <f t="shared" si="380"/>
        <v>801.5640215113184</v>
      </c>
      <c r="T2243">
        <f t="shared" si="381"/>
        <v>-0.78688094602765724</v>
      </c>
      <c r="U2243">
        <f t="shared" si="385"/>
        <v>188.67860401148869</v>
      </c>
      <c r="V2243">
        <f t="shared" si="382"/>
        <v>-42067.838450271382</v>
      </c>
      <c r="W2243">
        <f t="shared" ref="W2243:W2306" si="387">(U2243*A2243/3.6-V2243)/1000</f>
        <v>51.067327318332588</v>
      </c>
      <c r="X2243">
        <f t="shared" si="383"/>
        <v>668.39999638798326</v>
      </c>
      <c r="Z2243">
        <f t="shared" ref="Z2243:Z2306" si="388">P2243/(A2243/3.6*(D2243-M2243)/1000)</f>
        <v>0.75000000000000033</v>
      </c>
      <c r="AA2243" s="3">
        <f t="shared" si="384"/>
        <v>51.067327807882386</v>
      </c>
    </row>
    <row r="2244" spans="1:27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0.27747703875411389</v>
      </c>
      <c r="J2244" s="5" cm="1">
        <f t="array" ref="J2244">[2]!PropsSI("T","P",(I2244+1)*100*1000,"H",K2244*1000,"WATER")-273.15</f>
        <v>106.59851223521019</v>
      </c>
      <c r="K2244" s="5">
        <f t="shared" ref="K2244:K2307" si="389">-(O2244*(D2244-M2244)-D2244)</f>
        <v>2626.275011410572</v>
      </c>
      <c r="L2244" s="5" t="e" cm="1">
        <f t="array" ref="L2244">[2]!PropsSI("S","P",(I2244+1)*100*1000,"T",J2244+273.15,"WATER")/1000</f>
        <v>#VALUE!</v>
      </c>
      <c r="M2244" s="5" cm="1">
        <f t="array" ref="M2244">[2]!PropsSI("H","P",(I2244+1)*100*1000,"S",E2244*1000,"WATER")/1000</f>
        <v>2450.4236808004139</v>
      </c>
      <c r="N2244" s="5" cm="1">
        <f t="array" ref="N2244">[2]!PropsSI("T","P",(I2244+1)*100*1000,"Q",1,"WATER")-273.15</f>
        <v>106.59851223521019</v>
      </c>
      <c r="O2244">
        <v>0.75</v>
      </c>
      <c r="P2244">
        <f t="shared" si="386"/>
        <v>25.114555361937164</v>
      </c>
      <c r="Q2244" s="24"/>
      <c r="R2244">
        <f t="shared" ref="R2244:R2307" si="390">1.314991261 -0.001634725*(B2244+1) - 0.367975103*(I2244+1)</f>
        <v>0.77597573281925092</v>
      </c>
      <c r="S2244">
        <f t="shared" ref="S2244:S2307" si="391">- 437.7746025 + 29.00736723*(B2244+1)+10.35902331*(I2244+1)</f>
        <v>798.68937391760915</v>
      </c>
      <c r="T2244">
        <f t="shared" ref="T2244:T2307" si="392">0.07886297+0.000528327*(B2244+1)-0.703153891*(I2244+1)</f>
        <v>-0.79712061508662202</v>
      </c>
      <c r="U2244">
        <f t="shared" si="385"/>
        <v>180.44778643609646</v>
      </c>
      <c r="V2244">
        <f t="shared" ref="V2244:V2307" si="393">T2244/R2244*($AH$3/3.6*(D2244-M2244)-S2244)</f>
        <v>-42813.277319741181</v>
      </c>
      <c r="W2244">
        <f t="shared" si="387"/>
        <v>51.403613081705494</v>
      </c>
      <c r="X2244">
        <f t="shared" ref="X2244:X2307" si="394">IFERROR((P2244-W2244)^2,0)</f>
        <v>691.11455579331084</v>
      </c>
      <c r="Z2244">
        <f t="shared" si="388"/>
        <v>0.75000000000000022</v>
      </c>
      <c r="AA2244" s="3">
        <f t="shared" ref="AA2244:AA2307" si="395">0.5*(W2244 + SQRT(W2244^2 + $AD$7^2) )</f>
        <v>51.403613568052627</v>
      </c>
    </row>
    <row r="2245" spans="1:27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0.27244596128110388</v>
      </c>
      <c r="J2245" s="5" cm="1">
        <f t="array" ref="J2245">[2]!PropsSI("T","P",(I2245+1)*100*1000,"H",K2245*1000,"WATER")-273.15</f>
        <v>106.48345144044418</v>
      </c>
      <c r="K2245" s="5">
        <f t="shared" si="389"/>
        <v>2626.9435684747696</v>
      </c>
      <c r="L2245" s="5" t="e" cm="1">
        <f t="array" ref="L2245">[2]!PropsSI("S","P",(I2245+1)*100*1000,"T",J2245+273.15,"WATER")/1000</f>
        <v>#VALUE!</v>
      </c>
      <c r="M2245" s="5" cm="1">
        <f t="array" ref="M2245">[2]!PropsSI("H","P",(I2245+1)*100*1000,"S",E2245*1000,"WATER")/1000</f>
        <v>2450.8491079208152</v>
      </c>
      <c r="N2245" s="5" cm="1">
        <f t="array" ref="N2245">[2]!PropsSI("T","P",(I2245+1)*100*1000,"Q",1,"WATER")-273.15</f>
        <v>106.48345144044418</v>
      </c>
      <c r="O2245">
        <v>0.75</v>
      </c>
      <c r="P2245">
        <f t="shared" si="386"/>
        <v>25.257236207367889</v>
      </c>
      <c r="Q2245" s="24"/>
      <c r="R2245">
        <f t="shared" si="390"/>
        <v>0.77791820866759376</v>
      </c>
      <c r="S2245">
        <f t="shared" si="391"/>
        <v>797.01958726450084</v>
      </c>
      <c r="T2245">
        <f t="shared" si="392"/>
        <v>-0.79361245688433379</v>
      </c>
      <c r="U2245">
        <f t="shared" si="385"/>
        <v>183.37504119409445</v>
      </c>
      <c r="V2245">
        <f t="shared" si="393"/>
        <v>-42580.034889656723</v>
      </c>
      <c r="W2245">
        <f t="shared" si="387"/>
        <v>51.347198292384334</v>
      </c>
      <c r="X2245">
        <f t="shared" si="394"/>
        <v>680.68612159759562</v>
      </c>
      <c r="Z2245">
        <f t="shared" si="388"/>
        <v>0.74999999999999978</v>
      </c>
      <c r="AA2245" s="3">
        <f t="shared" si="395"/>
        <v>51.34719877926581</v>
      </c>
    </row>
    <row r="2246" spans="1:27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0.27357786848010868</v>
      </c>
      <c r="J2246" s="5" cm="1">
        <f t="array" ref="J2246">[2]!PropsSI("T","P",(I2246+1)*100*1000,"H",K2246*1000,"WATER")-273.15</f>
        <v>106.50937082084118</v>
      </c>
      <c r="K2246" s="5">
        <f t="shared" si="389"/>
        <v>2623.0102277120714</v>
      </c>
      <c r="L2246" s="5" t="e" cm="1">
        <f t="array" ref="L2246">[2]!PropsSI("S","P",(I2246+1)*100*1000,"T",J2246+273.15,"WATER")/1000</f>
        <v>#VALUE!</v>
      </c>
      <c r="M2246" s="5" cm="1">
        <f t="array" ref="M2246">[2]!PropsSI("H","P",(I2246+1)*100*1000,"S",E2246*1000,"WATER")/1000</f>
        <v>2446.8304104262575</v>
      </c>
      <c r="N2246" s="5" cm="1">
        <f t="array" ref="N2246">[2]!PropsSI("T","P",(I2246+1)*100*1000,"Q",1,"WATER")-273.15</f>
        <v>106.50937082084118</v>
      </c>
      <c r="O2246">
        <v>0.75</v>
      </c>
      <c r="P2246">
        <f t="shared" si="386"/>
        <v>24.463015927755162</v>
      </c>
      <c r="Q2246" s="24"/>
      <c r="R2246">
        <f t="shared" si="390"/>
        <v>0.77665129217852291</v>
      </c>
      <c r="S2246">
        <f t="shared" si="391"/>
        <v>812.12128009443643</v>
      </c>
      <c r="T2246">
        <f t="shared" si="392"/>
        <v>-0.79413352002965032</v>
      </c>
      <c r="U2246">
        <f t="shared" ref="U2246:U2309" si="396">(1+T2246)/R2246*((D2246-M2246)-S2246/($AH$3/3.6))</f>
        <v>183.23466598480502</v>
      </c>
      <c r="V2246">
        <f t="shared" si="393"/>
        <v>-42683.136318195626</v>
      </c>
      <c r="W2246">
        <f t="shared" si="387"/>
        <v>51.164002858527589</v>
      </c>
      <c r="X2246">
        <f t="shared" si="394"/>
        <v>712.94270307727993</v>
      </c>
      <c r="Z2246">
        <f t="shared" si="388"/>
        <v>0.75000000000000044</v>
      </c>
      <c r="AA2246" s="3">
        <f t="shared" si="395"/>
        <v>51.164003347152374</v>
      </c>
    </row>
    <row r="2247" spans="1:27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0.26901607479061163</v>
      </c>
      <c r="J2247" s="5" cm="1">
        <f t="array" ref="J2247">[2]!PropsSI("T","P",(I2247+1)*100*1000,"H",K2247*1000,"WATER")-273.15</f>
        <v>106.40479473689544</v>
      </c>
      <c r="K2247" s="5">
        <f t="shared" si="389"/>
        <v>2626.5985952483779</v>
      </c>
      <c r="L2247" s="5" t="e" cm="1">
        <f t="array" ref="L2247">[2]!PropsSI("S","P",(I2247+1)*100*1000,"T",J2247+273.15,"WATER")/1000</f>
        <v>#VALUE!</v>
      </c>
      <c r="M2247" s="5" cm="1">
        <f t="array" ref="M2247">[2]!PropsSI("H","P",(I2247+1)*100*1000,"S",E2247*1000,"WATER")/1000</f>
        <v>2450.0974820855167</v>
      </c>
      <c r="N2247" s="5" cm="1">
        <f t="array" ref="N2247">[2]!PropsSI("T","P",(I2247+1)*100*1000,"Q",1,"WATER")-273.15</f>
        <v>106.40479473689544</v>
      </c>
      <c r="O2247">
        <v>0.75</v>
      </c>
      <c r="P2247">
        <f t="shared" si="386"/>
        <v>24.1506494378676</v>
      </c>
      <c r="Q2247" s="24"/>
      <c r="R2247">
        <f t="shared" si="390"/>
        <v>0.77882290000152454</v>
      </c>
      <c r="S2247">
        <f t="shared" si="391"/>
        <v>803.32632050646589</v>
      </c>
      <c r="T2247">
        <f t="shared" si="392"/>
        <v>-0.79108520374836233</v>
      </c>
      <c r="U2247">
        <f t="shared" si="396"/>
        <v>185.81319646414801</v>
      </c>
      <c r="V2247">
        <f t="shared" si="393"/>
        <v>-42488.501054741209</v>
      </c>
      <c r="W2247">
        <f t="shared" si="387"/>
        <v>50.963441690752077</v>
      </c>
      <c r="X2247">
        <f t="shared" si="394"/>
        <v>718.9258283963419</v>
      </c>
      <c r="Z2247">
        <f t="shared" si="388"/>
        <v>0.75000000000000022</v>
      </c>
      <c r="AA2247" s="3">
        <f t="shared" si="395"/>
        <v>50.96344218129979</v>
      </c>
    </row>
    <row r="2248" spans="1:27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0.27689739835917315</v>
      </c>
      <c r="J2248" s="5" cm="1">
        <f t="array" ref="J2248">[2]!PropsSI("T","P",(I2248+1)*100*1000,"H",K2248*1000,"WATER")-273.15</f>
        <v>106.58527491118548</v>
      </c>
      <c r="K2248" s="5">
        <f t="shared" si="389"/>
        <v>2628.8350205070687</v>
      </c>
      <c r="L2248" s="5" t="e" cm="1">
        <f t="array" ref="L2248">[2]!PropsSI("S","P",(I2248+1)*100*1000,"T",J2248+273.15,"WATER")/1000</f>
        <v>#VALUE!</v>
      </c>
      <c r="M2248" s="5" cm="1">
        <f t="array" ref="M2248">[2]!PropsSI("H","P",(I2248+1)*100*1000,"S",E2248*1000,"WATER")/1000</f>
        <v>2452.9891068083998</v>
      </c>
      <c r="N2248" s="5" cm="1">
        <f t="array" ref="N2248">[2]!PropsSI("T","P",(I2248+1)*100*1000,"Q",1,"WATER")-273.15</f>
        <v>106.58527491118548</v>
      </c>
      <c r="O2248">
        <v>0.75</v>
      </c>
      <c r="P2248">
        <f t="shared" si="386"/>
        <v>24.992573718018104</v>
      </c>
      <c r="Q2248" s="24"/>
      <c r="R2248">
        <f t="shared" si="390"/>
        <v>0.77667157454389546</v>
      </c>
      <c r="S2248">
        <f t="shared" si="391"/>
        <v>790.12079082660921</v>
      </c>
      <c r="T2248">
        <f t="shared" si="392"/>
        <v>-0.79686899360130115</v>
      </c>
      <c r="U2248">
        <f t="shared" si="396"/>
        <v>180.54116278980493</v>
      </c>
      <c r="V2248">
        <f t="shared" si="393"/>
        <v>-42768.866198827534</v>
      </c>
      <c r="W2248">
        <f t="shared" si="387"/>
        <v>51.322165742451524</v>
      </c>
      <c r="X2248">
        <f t="shared" si="394"/>
        <v>693.24741617310804</v>
      </c>
      <c r="Z2248">
        <f t="shared" si="388"/>
        <v>0.75000000000000011</v>
      </c>
      <c r="AA2248" s="3">
        <f t="shared" si="395"/>
        <v>51.322166229570485</v>
      </c>
    </row>
    <row r="2249" spans="1:27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0.27729412937636333</v>
      </c>
      <c r="J2249" s="5" cm="1">
        <f t="array" ref="J2249">[2]!PropsSI("T","P",(I2249+1)*100*1000,"H",K2249*1000,"WATER")-273.15</f>
        <v>106.59433564439439</v>
      </c>
      <c r="K2249" s="5">
        <f t="shared" si="389"/>
        <v>2627.1839704911717</v>
      </c>
      <c r="L2249" s="5" t="e" cm="1">
        <f t="array" ref="L2249">[2]!PropsSI("S","P",(I2249+1)*100*1000,"T",J2249+273.15,"WATER")/1000</f>
        <v>#VALUE!</v>
      </c>
      <c r="M2249" s="5" cm="1">
        <f t="array" ref="M2249">[2]!PropsSI("H","P",(I2249+1)*100*1000,"S",E2249*1000,"WATER")/1000</f>
        <v>2451.0966898473844</v>
      </c>
      <c r="N2249" s="5" cm="1">
        <f t="array" ref="N2249">[2]!PropsSI("T","P",(I2249+1)*100*1000,"Q",1,"WATER")-273.15</f>
        <v>106.59433564439439</v>
      </c>
      <c r="O2249">
        <v>0.75</v>
      </c>
      <c r="P2249">
        <f t="shared" si="386"/>
        <v>25.283206635615233</v>
      </c>
      <c r="Q2249" s="24"/>
      <c r="R2249">
        <f t="shared" si="390"/>
        <v>0.77593774794233061</v>
      </c>
      <c r="S2249">
        <f t="shared" si="391"/>
        <v>800.55581416552684</v>
      </c>
      <c r="T2249">
        <f t="shared" si="392"/>
        <v>-0.7969579726414201</v>
      </c>
      <c r="U2249">
        <f t="shared" si="396"/>
        <v>180.840166021941</v>
      </c>
      <c r="V2249">
        <f t="shared" si="393"/>
        <v>-42863.257091454696</v>
      </c>
      <c r="W2249">
        <f t="shared" si="387"/>
        <v>51.518471083128489</v>
      </c>
      <c r="X2249">
        <f t="shared" si="394"/>
        <v>688.28910063095304</v>
      </c>
      <c r="Z2249">
        <f t="shared" si="388"/>
        <v>0.75000000000000011</v>
      </c>
      <c r="AA2249" s="3">
        <f t="shared" si="395"/>
        <v>51.518471568391334</v>
      </c>
    </row>
    <row r="2250" spans="1:27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0.2794631135841108</v>
      </c>
      <c r="J2250" s="5" cm="1">
        <f t="array" ref="J2250">[2]!PropsSI("T","P",(I2250+1)*100*1000,"H",K2250*1000,"WATER")-273.15</f>
        <v>106.6438309771591</v>
      </c>
      <c r="K2250" s="5">
        <f t="shared" si="389"/>
        <v>2625.3852468270607</v>
      </c>
      <c r="L2250" s="5" t="e" cm="1">
        <f t="array" ref="L2250">[2]!PropsSI("S","P",(I2250+1)*100*1000,"T",J2250+273.15,"WATER")/1000</f>
        <v>#VALUE!</v>
      </c>
      <c r="M2250" s="5" cm="1">
        <f t="array" ref="M2250">[2]!PropsSI("H","P",(I2250+1)*100*1000,"S",E2250*1000,"WATER")/1000</f>
        <v>2449.1280066576805</v>
      </c>
      <c r="N2250" s="5" cm="1">
        <f t="array" ref="N2250">[2]!PropsSI("T","P",(I2250+1)*100*1000,"Q",1,"WATER")-273.15</f>
        <v>106.6438309771591</v>
      </c>
      <c r="O2250">
        <v>0.75</v>
      </c>
      <c r="P2250">
        <f t="shared" si="386"/>
        <v>24.441679503036916</v>
      </c>
      <c r="Q2250" s="24"/>
      <c r="R2250">
        <f t="shared" si="390"/>
        <v>0.77451305487117161</v>
      </c>
      <c r="S2250">
        <f t="shared" si="391"/>
        <v>811.69628829107592</v>
      </c>
      <c r="T2250">
        <f t="shared" si="392"/>
        <v>-0.79828060402744438</v>
      </c>
      <c r="U2250">
        <f t="shared" si="396"/>
        <v>180.12165521109299</v>
      </c>
      <c r="V2250">
        <f t="shared" si="393"/>
        <v>-43044.200041968004</v>
      </c>
      <c r="W2250">
        <f t="shared" si="387"/>
        <v>51.370053330784877</v>
      </c>
      <c r="X2250">
        <f t="shared" si="394"/>
        <v>725.13731700694143</v>
      </c>
      <c r="Z2250">
        <f t="shared" si="388"/>
        <v>0.75</v>
      </c>
      <c r="AA2250" s="3">
        <f t="shared" si="395"/>
        <v>51.370053817449737</v>
      </c>
    </row>
    <row r="2251" spans="1:27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0.27802724802819867</v>
      </c>
      <c r="J2251" s="5" cm="1">
        <f t="array" ref="J2251">[2]!PropsSI("T","P",(I2251+1)*100*1000,"H",K2251*1000,"WATER")-273.15</f>
        <v>106.61107285757714</v>
      </c>
      <c r="K2251" s="5">
        <f t="shared" si="389"/>
        <v>2626.6347191730597</v>
      </c>
      <c r="L2251" s="5" t="e" cm="1">
        <f t="array" ref="L2251">[2]!PropsSI("S","P",(I2251+1)*100*1000,"T",J2251+273.15,"WATER")/1000</f>
        <v>#VALUE!</v>
      </c>
      <c r="M2251" s="5" cm="1">
        <f t="array" ref="M2251">[2]!PropsSI("H","P",(I2251+1)*100*1000,"S",E2251*1000,"WATER")/1000</f>
        <v>2450.7362306471173</v>
      </c>
      <c r="N2251" s="5" cm="1">
        <f t="array" ref="N2251">[2]!PropsSI("T","P",(I2251+1)*100*1000,"Q",1,"WATER")-273.15</f>
        <v>106.61107285757714</v>
      </c>
      <c r="O2251">
        <v>0.75</v>
      </c>
      <c r="P2251">
        <f t="shared" si="386"/>
        <v>24.738668092153343</v>
      </c>
      <c r="Q2251" s="24"/>
      <c r="R2251">
        <f t="shared" si="390"/>
        <v>0.77575357056189886</v>
      </c>
      <c r="S2251">
        <f t="shared" si="391"/>
        <v>799.04462131632079</v>
      </c>
      <c r="T2251">
        <f t="shared" si="392"/>
        <v>-0.79750113037441661</v>
      </c>
      <c r="U2251">
        <f t="shared" si="396"/>
        <v>180.20862727304265</v>
      </c>
      <c r="V2251">
        <f t="shared" si="393"/>
        <v>-42857.326544672644</v>
      </c>
      <c r="W2251">
        <f t="shared" si="387"/>
        <v>51.305611034987017</v>
      </c>
      <c r="X2251">
        <f t="shared" si="394"/>
        <v>705.80245732777996</v>
      </c>
      <c r="Z2251">
        <f t="shared" si="388"/>
        <v>0.74999999999999978</v>
      </c>
      <c r="AA2251" s="3">
        <f t="shared" si="395"/>
        <v>51.305611522263149</v>
      </c>
    </row>
    <row r="2252" spans="1:27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0.27886580403645844</v>
      </c>
      <c r="J2252" s="5" cm="1">
        <f t="array" ref="J2252">[2]!PropsSI("T","P",(I2252+1)*100*1000,"H",K2252*1000,"WATER")-273.15</f>
        <v>106.63020752209411</v>
      </c>
      <c r="K2252" s="5">
        <f t="shared" si="389"/>
        <v>2628.3275577823251</v>
      </c>
      <c r="L2252" s="5" t="e" cm="1">
        <f t="array" ref="L2252">[2]!PropsSI("S","P",(I2252+1)*100*1000,"T",J2252+273.15,"WATER")/1000</f>
        <v>#VALUE!</v>
      </c>
      <c r="M2252" s="5" cm="1">
        <f t="array" ref="M2252">[2]!PropsSI("H","P",(I2252+1)*100*1000,"S",E2252*1000,"WATER")/1000</f>
        <v>2451.9671491669183</v>
      </c>
      <c r="N2252" s="5" cm="1">
        <f t="array" ref="N2252">[2]!PropsSI("T","P",(I2252+1)*100*1000,"Q",1,"WATER")-273.15</f>
        <v>106.63020752209411</v>
      </c>
      <c r="O2252">
        <v>0.75</v>
      </c>
      <c r="P2252">
        <f t="shared" si="386"/>
        <v>25.137661348025954</v>
      </c>
      <c r="Q2252" s="24"/>
      <c r="R2252">
        <f t="shared" si="390"/>
        <v>0.77516305234812377</v>
      </c>
      <c r="S2252">
        <f t="shared" si="391"/>
        <v>804.05637641800899</v>
      </c>
      <c r="T2252">
        <f t="shared" si="392"/>
        <v>-0.79799964067953411</v>
      </c>
      <c r="U2252">
        <f t="shared" si="396"/>
        <v>180.36179658065524</v>
      </c>
      <c r="V2252">
        <f t="shared" si="393"/>
        <v>-43026.488145752817</v>
      </c>
      <c r="W2252">
        <f t="shared" si="387"/>
        <v>51.59582219330764</v>
      </c>
      <c r="X2252">
        <f t="shared" si="394"/>
        <v>700.0342753147969</v>
      </c>
      <c r="Z2252">
        <f t="shared" si="388"/>
        <v>0.74999999999999989</v>
      </c>
      <c r="AA2252" s="3">
        <f t="shared" si="395"/>
        <v>51.595822677842989</v>
      </c>
    </row>
    <row r="2253" spans="1:27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0.27769329664442388</v>
      </c>
      <c r="J2253" s="5" cm="1">
        <f t="array" ref="J2253">[2]!PropsSI("T","P",(I2253+1)*100*1000,"H",K2253*1000,"WATER")-273.15</f>
        <v>106.60344967704509</v>
      </c>
      <c r="K2253" s="5">
        <f t="shared" si="389"/>
        <v>2625.7797624576442</v>
      </c>
      <c r="L2253" s="5" t="e" cm="1">
        <f t="array" ref="L2253">[2]!PropsSI("S","P",(I2253+1)*100*1000,"T",J2253+273.15,"WATER")/1000</f>
        <v>#VALUE!</v>
      </c>
      <c r="M2253" s="5" cm="1">
        <f t="array" ref="M2253">[2]!PropsSI("H","P",(I2253+1)*100*1000,"S",E2253*1000,"WATER")/1000</f>
        <v>2449.8100073826304</v>
      </c>
      <c r="N2253" s="5" cm="1">
        <f t="array" ref="N2253">[2]!PropsSI("T","P",(I2253+1)*100*1000,"Q",1,"WATER")-273.15</f>
        <v>106.60344967704509</v>
      </c>
      <c r="O2253">
        <v>0.75</v>
      </c>
      <c r="P2253">
        <f t="shared" si="386"/>
        <v>25.210631109145218</v>
      </c>
      <c r="Q2253" s="24"/>
      <c r="R2253">
        <f t="shared" si="390"/>
        <v>0.77566053693091241</v>
      </c>
      <c r="S2253">
        <f t="shared" si="391"/>
        <v>802.87254276659257</v>
      </c>
      <c r="T2253">
        <f t="shared" si="392"/>
        <v>-0.79719652813026132</v>
      </c>
      <c r="U2253">
        <f t="shared" si="396"/>
        <v>180.55930629445953</v>
      </c>
      <c r="V2253">
        <f t="shared" si="393"/>
        <v>-42859.853692565703</v>
      </c>
      <c r="W2253">
        <f t="shared" si="387"/>
        <v>51.482574232187801</v>
      </c>
      <c r="X2253">
        <f t="shared" si="394"/>
        <v>690.21499546038444</v>
      </c>
      <c r="Z2253">
        <f t="shared" si="388"/>
        <v>0.75000000000000033</v>
      </c>
      <c r="AA2253" s="3">
        <f t="shared" si="395"/>
        <v>51.482574717789007</v>
      </c>
    </row>
    <row r="2254" spans="1:27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0.27982309468587196</v>
      </c>
      <c r="J2254" s="5" cm="1">
        <f t="array" ref="J2254">[2]!PropsSI("T","P",(I2254+1)*100*1000,"H",K2254*1000,"WATER")-273.15</f>
        <v>106.6520389060608</v>
      </c>
      <c r="K2254" s="5">
        <f t="shared" si="389"/>
        <v>2626.5713046438154</v>
      </c>
      <c r="L2254" s="5" t="e" cm="1">
        <f t="array" ref="L2254">[2]!PropsSI("S","P",(I2254+1)*100*1000,"T",J2254+273.15,"WATER")/1000</f>
        <v>#VALUE!</v>
      </c>
      <c r="M2254" s="5" cm="1">
        <f t="array" ref="M2254">[2]!PropsSI("H","P",(I2254+1)*100*1000,"S",E2254*1000,"WATER")/1000</f>
        <v>2450.216484214282</v>
      </c>
      <c r="N2254" s="5" cm="1">
        <f t="array" ref="N2254">[2]!PropsSI("T","P",(I2254+1)*100*1000,"Q",1,"WATER")-273.15</f>
        <v>106.6520389060608</v>
      </c>
      <c r="O2254">
        <v>0.75</v>
      </c>
      <c r="P2254">
        <f t="shared" si="386"/>
        <v>25.297766902642525</v>
      </c>
      <c r="Q2254" s="24"/>
      <c r="R2254">
        <f t="shared" si="390"/>
        <v>0.77445792892096732</v>
      </c>
      <c r="S2254">
        <f t="shared" si="391"/>
        <v>810.32769134461785</v>
      </c>
      <c r="T2254">
        <f t="shared" si="392"/>
        <v>-0.7985587210617231</v>
      </c>
      <c r="U2254">
        <f t="shared" si="396"/>
        <v>179.99353899826039</v>
      </c>
      <c r="V2254">
        <f t="shared" si="393"/>
        <v>-43087.976237791896</v>
      </c>
      <c r="W2254">
        <f t="shared" si="387"/>
        <v>51.694554314250198</v>
      </c>
      <c r="X2254">
        <f t="shared" si="394"/>
        <v>696.79038565360929</v>
      </c>
      <c r="Z2254">
        <f t="shared" si="388"/>
        <v>0.74999999999999989</v>
      </c>
      <c r="AA2254" s="3">
        <f t="shared" si="395"/>
        <v>51.694554797860128</v>
      </c>
    </row>
    <row r="2255" spans="1:27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0.28010513644748336</v>
      </c>
      <c r="J2255" s="5" cm="1">
        <f t="array" ref="J2255">[2]!PropsSI("T","P",(I2255+1)*100*1000,"H",K2255*1000,"WATER")-273.15</f>
        <v>106.65846841071999</v>
      </c>
      <c r="K2255" s="5">
        <f t="shared" si="389"/>
        <v>2625.8554813036139</v>
      </c>
      <c r="L2255" s="5" t="e" cm="1">
        <f t="array" ref="L2255">[2]!PropsSI("S","P",(I2255+1)*100*1000,"T",J2255+273.15,"WATER")/1000</f>
        <v>#VALUE!</v>
      </c>
      <c r="M2255" s="5" cm="1">
        <f t="array" ref="M2255">[2]!PropsSI("H","P",(I2255+1)*100*1000,"S",E2255*1000,"WATER")/1000</f>
        <v>2449.9820309913152</v>
      </c>
      <c r="N2255" s="5" cm="1">
        <f t="array" ref="N2255">[2]!PropsSI("T","P",(I2255+1)*100*1000,"Q",1,"WATER")-273.15</f>
        <v>106.65846841071999</v>
      </c>
      <c r="O2255">
        <v>0.75</v>
      </c>
      <c r="P2255">
        <f t="shared" si="386"/>
        <v>26.191485117008334</v>
      </c>
      <c r="Q2255" s="24"/>
      <c r="R2255">
        <f t="shared" si="390"/>
        <v>0.77477569608333541</v>
      </c>
      <c r="S2255">
        <f t="shared" si="391"/>
        <v>802.85039499265486</v>
      </c>
      <c r="T2255">
        <f t="shared" si="392"/>
        <v>-0.79889328111450597</v>
      </c>
      <c r="U2255">
        <f t="shared" si="396"/>
        <v>179.15324809471556</v>
      </c>
      <c r="V2255">
        <f t="shared" si="393"/>
        <v>-42976.165978453071</v>
      </c>
      <c r="W2255">
        <f t="shared" si="387"/>
        <v>51.869472733593085</v>
      </c>
      <c r="X2255">
        <f t="shared" si="394"/>
        <v>659.35904803747985</v>
      </c>
      <c r="Z2255">
        <f t="shared" si="388"/>
        <v>0.74999999999999989</v>
      </c>
      <c r="AA2255" s="3">
        <f t="shared" si="395"/>
        <v>51.869473215572143</v>
      </c>
    </row>
    <row r="2256" spans="1:27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0.28008679368760703</v>
      </c>
      <c r="J2256" s="5" cm="1">
        <f t="array" ref="J2256">[2]!PropsSI("T","P",(I2256+1)*100*1000,"H",K2256*1000,"WATER")-273.15</f>
        <v>106.65805029942044</v>
      </c>
      <c r="K2256" s="5">
        <f t="shared" si="389"/>
        <v>2628.7272948469072</v>
      </c>
      <c r="L2256" s="5" t="e" cm="1">
        <f t="array" ref="L2256">[2]!PropsSI("S","P",(I2256+1)*100*1000,"T",J2256+273.15,"WATER")/1000</f>
        <v>#VALUE!</v>
      </c>
      <c r="M2256" s="5" cm="1">
        <f t="array" ref="M2256">[2]!PropsSI("H","P",(I2256+1)*100*1000,"S",E2256*1000,"WATER")/1000</f>
        <v>2452.6256266674259</v>
      </c>
      <c r="N2256" s="5" cm="1">
        <f t="array" ref="N2256">[2]!PropsSI("T","P",(I2256+1)*100*1000,"Q",1,"WATER")-273.15</f>
        <v>106.65805029942038</v>
      </c>
      <c r="O2256">
        <v>0.75</v>
      </c>
      <c r="P2256">
        <f t="shared" si="386"/>
        <v>26.773562142432617</v>
      </c>
      <c r="Q2256" s="24"/>
      <c r="R2256">
        <f t="shared" si="390"/>
        <v>0.77502236979142269</v>
      </c>
      <c r="S2256">
        <f t="shared" si="391"/>
        <v>798.59287459046266</v>
      </c>
      <c r="T2256">
        <f t="shared" si="392"/>
        <v>-0.79895792441185542</v>
      </c>
      <c r="U2256">
        <f t="shared" si="396"/>
        <v>179.29374830405504</v>
      </c>
      <c r="V2256">
        <f t="shared" si="393"/>
        <v>-43027.180613272081</v>
      </c>
      <c r="W2256">
        <f t="shared" si="387"/>
        <v>52.113470295805222</v>
      </c>
      <c r="X2256">
        <f t="shared" si="394"/>
        <v>642.11094522135943</v>
      </c>
      <c r="Z2256">
        <f t="shared" si="388"/>
        <v>0.75000000000000022</v>
      </c>
      <c r="AA2256" s="3">
        <f t="shared" si="395"/>
        <v>52.113470775527631</v>
      </c>
    </row>
    <row r="2257" spans="1:27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0.27949348304385424</v>
      </c>
      <c r="J2257" s="5" cm="1">
        <f t="array" ref="J2257">[2]!PropsSI("T","P",(I2257+1)*100*1000,"H",K2257*1000,"WATER")-273.15</f>
        <v>106.64452350470572</v>
      </c>
      <c r="K2257" s="5">
        <f t="shared" si="389"/>
        <v>2628.0328753194481</v>
      </c>
      <c r="L2257" s="5" t="e" cm="1">
        <f t="array" ref="L2257">[2]!PropsSI("S","P",(I2257+1)*100*1000,"T",J2257+273.15,"WATER")/1000</f>
        <v>#VALUE!</v>
      </c>
      <c r="M2257" s="5" cm="1">
        <f t="array" ref="M2257">[2]!PropsSI("H","P",(I2257+1)*100*1000,"S",E2257*1000,"WATER")/1000</f>
        <v>2452.0995600441297</v>
      </c>
      <c r="N2257" s="5" cm="1">
        <f t="array" ref="N2257">[2]!PropsSI("T","P",(I2257+1)*100*1000,"Q",1,"WATER")-273.15</f>
        <v>106.64452350470572</v>
      </c>
      <c r="O2257">
        <v>0.75</v>
      </c>
      <c r="P2257">
        <f t="shared" si="386"/>
        <v>26.459598330476755</v>
      </c>
      <c r="Q2257" s="24"/>
      <c r="R2257">
        <f t="shared" si="390"/>
        <v>0.77534407146103512</v>
      </c>
      <c r="S2257">
        <f t="shared" si="391"/>
        <v>796.75233600991828</v>
      </c>
      <c r="T2257">
        <f t="shared" si="392"/>
        <v>-0.79857414651451397</v>
      </c>
      <c r="U2257">
        <f t="shared" si="396"/>
        <v>179.39444950248006</v>
      </c>
      <c r="V2257">
        <f t="shared" si="393"/>
        <v>-42948.680814337225</v>
      </c>
      <c r="W2257">
        <f t="shared" si="387"/>
        <v>51.942060056020331</v>
      </c>
      <c r="X2257">
        <f t="shared" si="394"/>
        <v>649.35585559379331</v>
      </c>
      <c r="Z2257">
        <f t="shared" si="388"/>
        <v>0.75000000000000022</v>
      </c>
      <c r="AA2257" s="3">
        <f t="shared" si="395"/>
        <v>51.942060537325844</v>
      </c>
    </row>
    <row r="2258" spans="1:27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0.27826137546761309</v>
      </c>
      <c r="J2258" s="5" cm="1">
        <f t="array" ref="J2258">[2]!PropsSI("T","P",(I2258+1)*100*1000,"H",K2258*1000,"WATER")-273.15</f>
        <v>106.61641635632935</v>
      </c>
      <c r="K2258" s="5">
        <f t="shared" si="389"/>
        <v>2625.9233827686835</v>
      </c>
      <c r="L2258" s="5" t="e" cm="1">
        <f t="array" ref="L2258">[2]!PropsSI("S","P",(I2258+1)*100*1000,"T",J2258+273.15,"WATER")/1000</f>
        <v>#VALUE!</v>
      </c>
      <c r="M2258" s="5" cm="1">
        <f t="array" ref="M2258">[2]!PropsSI("H","P",(I2258+1)*100*1000,"S",E2258*1000,"WATER")/1000</f>
        <v>2449.9980560570916</v>
      </c>
      <c r="N2258" s="5" cm="1">
        <f t="array" ref="N2258">[2]!PropsSI("T","P",(I2258+1)*100*1000,"Q",1,"WATER")-273.15</f>
        <v>106.61641635632935</v>
      </c>
      <c r="O2258">
        <v>0.75</v>
      </c>
      <c r="P2258">
        <f t="shared" si="386"/>
        <v>26.357027360563411</v>
      </c>
      <c r="Q2258" s="24"/>
      <c r="R2258">
        <f t="shared" si="390"/>
        <v>0.77549952636104069</v>
      </c>
      <c r="S2258">
        <f t="shared" si="391"/>
        <v>802.02618976196072</v>
      </c>
      <c r="T2258">
        <f t="shared" si="392"/>
        <v>-0.79761149723606783</v>
      </c>
      <c r="U2258">
        <f t="shared" si="396"/>
        <v>180.18454213991089</v>
      </c>
      <c r="V2258">
        <f t="shared" si="393"/>
        <v>-42880.900017364198</v>
      </c>
      <c r="W2258">
        <f t="shared" si="387"/>
        <v>51.879280174641266</v>
      </c>
      <c r="X2258">
        <f t="shared" si="394"/>
        <v>651.38538870570505</v>
      </c>
      <c r="Z2258">
        <f t="shared" si="388"/>
        <v>0.75</v>
      </c>
      <c r="AA2258" s="3">
        <f t="shared" si="395"/>
        <v>51.879280656529211</v>
      </c>
    </row>
    <row r="2259" spans="1:27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0.27769677476025123</v>
      </c>
      <c r="J2259" s="5" cm="1">
        <f t="array" ref="J2259">[2]!PropsSI("T","P",(I2259+1)*100*1000,"H",K2259*1000,"WATER")-273.15</f>
        <v>106.60352908121081</v>
      </c>
      <c r="K2259" s="5">
        <f t="shared" si="389"/>
        <v>2625.8950821732701</v>
      </c>
      <c r="L2259" s="5" t="e" cm="1">
        <f t="array" ref="L2259">[2]!PropsSI("S","P",(I2259+1)*100*1000,"T",J2259+273.15,"WATER")/1000</f>
        <v>#VALUE!</v>
      </c>
      <c r="M2259" s="5" cm="1">
        <f t="array" ref="M2259">[2]!PropsSI("H","P",(I2259+1)*100*1000,"S",E2259*1000,"WATER")/1000</f>
        <v>2450.4144343347261</v>
      </c>
      <c r="N2259" s="5" cm="1">
        <f t="array" ref="N2259">[2]!PropsSI("T","P",(I2259+1)*100*1000,"Q",1,"WATER")-273.15</f>
        <v>106.60352908121081</v>
      </c>
      <c r="O2259">
        <v>0.75</v>
      </c>
      <c r="P2259">
        <f t="shared" si="386"/>
        <v>27.313031983686695</v>
      </c>
      <c r="Q2259" s="24"/>
      <c r="R2259">
        <f t="shared" si="390"/>
        <v>0.77624681554033481</v>
      </c>
      <c r="S2259">
        <f t="shared" si="391"/>
        <v>792.44665132091006</v>
      </c>
      <c r="T2259">
        <f t="shared" si="392"/>
        <v>-0.79738886688435984</v>
      </c>
      <c r="U2259">
        <f t="shared" si="396"/>
        <v>179.78623126385452</v>
      </c>
      <c r="V2259">
        <f t="shared" si="393"/>
        <v>-42727.165677772136</v>
      </c>
      <c r="W2259">
        <f t="shared" si="387"/>
        <v>52.054893350729387</v>
      </c>
      <c r="X2259">
        <f t="shared" si="394"/>
        <v>612.15970390595965</v>
      </c>
      <c r="Z2259">
        <f t="shared" si="388"/>
        <v>0.74999999999999989</v>
      </c>
      <c r="AA2259" s="3">
        <f t="shared" si="395"/>
        <v>52.054893830991631</v>
      </c>
    </row>
    <row r="2260" spans="1:27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0.27869837898703764</v>
      </c>
      <c r="J2260" s="5" cm="1">
        <f t="array" ref="J2260">[2]!PropsSI("T","P",(I2260+1)*100*1000,"H",K2260*1000,"WATER")-273.15</f>
        <v>106.62638794521774</v>
      </c>
      <c r="K2260" s="5">
        <f t="shared" si="389"/>
        <v>2627.1001941467166</v>
      </c>
      <c r="L2260" s="5" t="e" cm="1">
        <f t="array" ref="L2260">[2]!PropsSI("S","P",(I2260+1)*100*1000,"T",J2260+273.15,"WATER")/1000</f>
        <v>#VALUE!</v>
      </c>
      <c r="M2260" s="5" cm="1">
        <f t="array" ref="M2260">[2]!PropsSI("H","P",(I2260+1)*100*1000,"S",E2260*1000,"WATER")/1000</f>
        <v>2451.2374977721129</v>
      </c>
      <c r="N2260" s="5" cm="1">
        <f t="array" ref="N2260">[2]!PropsSI("T","P",(I2260+1)*100*1000,"Q",1,"WATER")-273.15</f>
        <v>106.62638794521774</v>
      </c>
      <c r="O2260">
        <v>0.75</v>
      </c>
      <c r="P2260">
        <f t="shared" si="386"/>
        <v>27.034542274376985</v>
      </c>
      <c r="Q2260" s="24"/>
      <c r="R2260">
        <f t="shared" si="390"/>
        <v>0.77559555701683558</v>
      </c>
      <c r="S2260">
        <f t="shared" si="391"/>
        <v>797.47327294241109</v>
      </c>
      <c r="T2260">
        <f t="shared" si="392"/>
        <v>-0.79800178516976916</v>
      </c>
      <c r="U2260">
        <f t="shared" si="396"/>
        <v>179.76919584873053</v>
      </c>
      <c r="V2260">
        <f t="shared" si="393"/>
        <v>-42885.689891560207</v>
      </c>
      <c r="W2260">
        <f t="shared" si="387"/>
        <v>52.097379891754173</v>
      </c>
      <c r="X2260">
        <f t="shared" si="394"/>
        <v>628.14582943501705</v>
      </c>
      <c r="Z2260">
        <f t="shared" si="388"/>
        <v>0.75000000000000033</v>
      </c>
      <c r="AA2260" s="3">
        <f t="shared" si="395"/>
        <v>52.097380371624752</v>
      </c>
    </row>
    <row r="2261" spans="1:27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0.27837836061179466</v>
      </c>
      <c r="J2261" s="5" cm="1">
        <f t="array" ref="J2261">[2]!PropsSI("T","P",(I2261+1)*100*1000,"H",K2261*1000,"WATER")-273.15</f>
        <v>106.61908601013329</v>
      </c>
      <c r="K2261" s="5">
        <f t="shared" si="389"/>
        <v>2626.9961301840085</v>
      </c>
      <c r="L2261" s="5" t="e" cm="1">
        <f t="array" ref="L2261">[2]!PropsSI("S","P",(I2261+1)*100*1000,"T",J2261+273.15,"WATER")/1000</f>
        <v>#VALUE!</v>
      </c>
      <c r="M2261" s="5" cm="1">
        <f t="array" ref="M2261">[2]!PropsSI("H","P",(I2261+1)*100*1000,"S",E2261*1000,"WATER")/1000</f>
        <v>2451.2266379654066</v>
      </c>
      <c r="N2261" s="5" cm="1">
        <f t="array" ref="N2261">[2]!PropsSI("T","P",(I2261+1)*100*1000,"Q",1,"WATER")-273.15</f>
        <v>106.61908601013329</v>
      </c>
      <c r="O2261">
        <v>0.75</v>
      </c>
      <c r="P2261">
        <f t="shared" si="386"/>
        <v>26.987044948805984</v>
      </c>
      <c r="Q2261" s="24"/>
      <c r="R2261">
        <f t="shared" si="390"/>
        <v>0.77581930521509168</v>
      </c>
      <c r="S2261">
        <f t="shared" si="391"/>
        <v>795.58922957417167</v>
      </c>
      <c r="T2261">
        <f t="shared" si="392"/>
        <v>-0.79781101773412988</v>
      </c>
      <c r="U2261">
        <f t="shared" si="396"/>
        <v>179.79804533416012</v>
      </c>
      <c r="V2261">
        <f t="shared" si="393"/>
        <v>-42841.858553457656</v>
      </c>
      <c r="W2261">
        <f t="shared" si="387"/>
        <v>52.043716945557172</v>
      </c>
      <c r="X2261">
        <f t="shared" si="394"/>
        <v>627.8368115527752</v>
      </c>
      <c r="Z2261">
        <f t="shared" si="388"/>
        <v>0.74999999999999989</v>
      </c>
      <c r="AA2261" s="3">
        <f t="shared" si="395"/>
        <v>52.043717425922551</v>
      </c>
    </row>
    <row r="2262" spans="1:27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0.27871728032861043</v>
      </c>
      <c r="J2262" s="5" cm="1">
        <f t="array" ref="J2262">[2]!PropsSI("T","P",(I2262+1)*100*1000,"H",K2262*1000,"WATER")-273.15</f>
        <v>106.62681917449441</v>
      </c>
      <c r="K2262" s="5">
        <f t="shared" si="389"/>
        <v>2629.754954918104</v>
      </c>
      <c r="L2262" s="5" t="e" cm="1">
        <f t="array" ref="L2262">[2]!PropsSI("S","P",(I2262+1)*100*1000,"T",J2262+273.15,"WATER")/1000</f>
        <v>#VALUE!</v>
      </c>
      <c r="M2262" s="5" cm="1">
        <f t="array" ref="M2262">[2]!PropsSI("H","P",(I2262+1)*100*1000,"S",E2262*1000,"WATER")/1000</f>
        <v>2453.7063454765057</v>
      </c>
      <c r="N2262" s="5" cm="1">
        <f t="array" ref="N2262">[2]!PropsSI("T","P",(I2262+1)*100*1000,"Q",1,"WATER")-273.15</f>
        <v>106.62681917449441</v>
      </c>
      <c r="O2262">
        <v>0.75</v>
      </c>
      <c r="P2262">
        <f t="shared" si="386"/>
        <v>26.998092954099011</v>
      </c>
      <c r="Q2262" s="24"/>
      <c r="R2262">
        <f t="shared" si="390"/>
        <v>0.77583687512410204</v>
      </c>
      <c r="S2262">
        <f t="shared" si="391"/>
        <v>793.06798423056591</v>
      </c>
      <c r="T2262">
        <f t="shared" si="392"/>
        <v>-0.79809531521379984</v>
      </c>
      <c r="U2262">
        <f t="shared" si="396"/>
        <v>179.8425823177472</v>
      </c>
      <c r="V2262">
        <f t="shared" si="393"/>
        <v>-42928.102176159722</v>
      </c>
      <c r="W2262">
        <f t="shared" si="387"/>
        <v>52.121409202592979</v>
      </c>
      <c r="X2262">
        <f t="shared" si="394"/>
        <v>631.18101932184095</v>
      </c>
      <c r="Z2262">
        <f t="shared" si="388"/>
        <v>0.74999999999999967</v>
      </c>
      <c r="AA2262" s="3">
        <f t="shared" si="395"/>
        <v>52.12140968224233</v>
      </c>
    </row>
    <row r="2263" spans="1:27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0.27673663304215879</v>
      </c>
      <c r="J2263" s="5" cm="1">
        <f t="array" ref="J2263">[2]!PropsSI("T","P",(I2263+1)*100*1000,"H",K2263*1000,"WATER")-273.15</f>
        <v>106.58160261510727</v>
      </c>
      <c r="K2263" s="5">
        <f t="shared" si="389"/>
        <v>2627.0855844209527</v>
      </c>
      <c r="L2263" s="5" t="e" cm="1">
        <f t="array" ref="L2263">[2]!PropsSI("S","P",(I2263+1)*100*1000,"T",J2263+273.15,"WATER")/1000</f>
        <v>#VALUE!</v>
      </c>
      <c r="M2263" s="5" cm="1">
        <f t="array" ref="M2263">[2]!PropsSI("H","P",(I2263+1)*100*1000,"S",E2263*1000,"WATER")/1000</f>
        <v>2451.6411043699563</v>
      </c>
      <c r="N2263" s="5" cm="1">
        <f t="array" ref="N2263">[2]!PropsSI("T","P",(I2263+1)*100*1000,"Q",1,"WATER")-273.15</f>
        <v>106.58160261510727</v>
      </c>
      <c r="O2263">
        <v>0.75</v>
      </c>
      <c r="P2263">
        <f t="shared" si="386"/>
        <v>27.347781637588927</v>
      </c>
      <c r="Q2263" s="24"/>
      <c r="R2263">
        <f t="shared" si="390"/>
        <v>0.7768968996366542</v>
      </c>
      <c r="S2263">
        <f t="shared" si="391"/>
        <v>787.17056805515949</v>
      </c>
      <c r="T2263">
        <f t="shared" si="392"/>
        <v>-0.79680965452717234</v>
      </c>
      <c r="U2263">
        <f t="shared" si="396"/>
        <v>180.1343372234175</v>
      </c>
      <c r="V2263">
        <f t="shared" si="393"/>
        <v>-42656.853598413218</v>
      </c>
      <c r="W2263">
        <f t="shared" si="387"/>
        <v>52.016461299542598</v>
      </c>
      <c r="X2263">
        <f t="shared" si="394"/>
        <v>608.54375626408671</v>
      </c>
      <c r="Z2263">
        <f t="shared" si="388"/>
        <v>0.74999999999999967</v>
      </c>
      <c r="AA2263" s="3">
        <f t="shared" si="395"/>
        <v>52.01646178015968</v>
      </c>
    </row>
    <row r="2264" spans="1:27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0.27798113165961347</v>
      </c>
      <c r="J2264" s="5" cm="1">
        <f t="array" ref="J2264">[2]!PropsSI("T","P",(I2264+1)*100*1000,"H",K2264*1000,"WATER")-273.15</f>
        <v>106.61002024696575</v>
      </c>
      <c r="K2264" s="5">
        <f t="shared" si="389"/>
        <v>2628.134399740803</v>
      </c>
      <c r="L2264" s="5" t="e" cm="1">
        <f t="array" ref="L2264">[2]!PropsSI("S","P",(I2264+1)*100*1000,"T",J2264+273.15,"WATER")/1000</f>
        <v>#VALUE!</v>
      </c>
      <c r="M2264" s="5" cm="1">
        <f t="array" ref="M2264">[2]!PropsSI("H","P",(I2264+1)*100*1000,"S",E2264*1000,"WATER")/1000</f>
        <v>2452.1407878206041</v>
      </c>
      <c r="N2264" s="5" cm="1">
        <f t="array" ref="N2264">[2]!PropsSI("T","P",(I2264+1)*100*1000,"Q",1,"WATER")-273.15</f>
        <v>106.61002024696575</v>
      </c>
      <c r="O2264">
        <v>0.75</v>
      </c>
      <c r="P2264">
        <f t="shared" si="386"/>
        <v>26.963924897005722</v>
      </c>
      <c r="Q2264" s="24"/>
      <c r="R2264">
        <f t="shared" si="390"/>
        <v>0.7759252383031684</v>
      </c>
      <c r="S2264">
        <f t="shared" si="391"/>
        <v>796.29910476409918</v>
      </c>
      <c r="T2264">
        <f t="shared" si="392"/>
        <v>-0.79751870035979477</v>
      </c>
      <c r="U2264">
        <f t="shared" si="396"/>
        <v>180.2642809856176</v>
      </c>
      <c r="V2264">
        <f t="shared" si="393"/>
        <v>-42875.226744209678</v>
      </c>
      <c r="W2264">
        <f t="shared" si="387"/>
        <v>52.081304322966524</v>
      </c>
      <c r="X2264">
        <f t="shared" si="394"/>
        <v>630.88274922767903</v>
      </c>
      <c r="Z2264">
        <f t="shared" si="388"/>
        <v>0.75</v>
      </c>
      <c r="AA2264" s="3">
        <f t="shared" si="395"/>
        <v>52.081304802985215</v>
      </c>
    </row>
    <row r="2265" spans="1:27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0.27678015532316991</v>
      </c>
      <c r="J2265" s="5" cm="1">
        <f t="array" ref="J2265">[2]!PropsSI("T","P",(I2265+1)*100*1000,"H",K2265*1000,"WATER")-273.15</f>
        <v>106.58259681431298</v>
      </c>
      <c r="K2265" s="5">
        <f t="shared" si="389"/>
        <v>2627.7257335416298</v>
      </c>
      <c r="L2265" s="5" t="e" cm="1">
        <f t="array" ref="L2265">[2]!PropsSI("S","P",(I2265+1)*100*1000,"T",J2265+273.15,"WATER")/1000</f>
        <v>#VALUE!</v>
      </c>
      <c r="M2265" s="5" cm="1">
        <f t="array" ref="M2265">[2]!PropsSI("H","P",(I2265+1)*100*1000,"S",E2265*1000,"WATER")/1000</f>
        <v>2451.9575106536149</v>
      </c>
      <c r="N2265" s="5" cm="1">
        <f t="array" ref="N2265">[2]!PropsSI("T","P",(I2265+1)*100*1000,"Q",1,"WATER")-273.15</f>
        <v>106.58259681431298</v>
      </c>
      <c r="O2265">
        <v>0.75</v>
      </c>
      <c r="P2265">
        <f t="shared" si="386"/>
        <v>27.301811711752055</v>
      </c>
      <c r="Q2265" s="24"/>
      <c r="R2265">
        <f t="shared" si="390"/>
        <v>0.7766170202995013</v>
      </c>
      <c r="S2265">
        <f t="shared" si="391"/>
        <v>791.85315587853711</v>
      </c>
      <c r="T2265">
        <f t="shared" si="392"/>
        <v>-0.79675497907404269</v>
      </c>
      <c r="U2265">
        <f t="shared" si="396"/>
        <v>180.56635111366742</v>
      </c>
      <c r="V2265">
        <f t="shared" si="393"/>
        <v>-42744.720982981729</v>
      </c>
      <c r="W2265">
        <f t="shared" si="387"/>
        <v>52.093753549056579</v>
      </c>
      <c r="X2265">
        <f t="shared" si="394"/>
        <v>614.64038006429041</v>
      </c>
      <c r="Z2265">
        <f t="shared" si="388"/>
        <v>0.75</v>
      </c>
      <c r="AA2265" s="3">
        <f t="shared" si="395"/>
        <v>52.093754028960561</v>
      </c>
    </row>
    <row r="2266" spans="1:27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0.27643833297053177</v>
      </c>
      <c r="J2266" s="5" cm="1">
        <f t="array" ref="J2266">[2]!PropsSI("T","P",(I2266+1)*100*1000,"H",K2266*1000,"WATER")-273.15</f>
        <v>106.57478765927755</v>
      </c>
      <c r="K2266" s="5">
        <f t="shared" si="389"/>
        <v>2628.0339176067573</v>
      </c>
      <c r="L2266" s="5" t="e" cm="1">
        <f t="array" ref="L2266">[2]!PropsSI("S","P",(I2266+1)*100*1000,"T",J2266+273.15,"WATER")/1000</f>
        <v>#VALUE!</v>
      </c>
      <c r="M2266" s="5" cm="1">
        <f t="array" ref="M2266">[2]!PropsSI("H","P",(I2266+1)*100*1000,"S",E2266*1000,"WATER")/1000</f>
        <v>2452.1599935964059</v>
      </c>
      <c r="N2266" s="5" cm="1">
        <f t="array" ref="N2266">[2]!PropsSI("T","P",(I2266+1)*100*1000,"Q",1,"WATER")-273.15</f>
        <v>106.57478765927755</v>
      </c>
      <c r="O2266">
        <v>0.75</v>
      </c>
      <c r="P2266">
        <f t="shared" si="386"/>
        <v>27.216206361551993</v>
      </c>
      <c r="Q2266" s="24"/>
      <c r="R2266">
        <f t="shared" si="390"/>
        <v>0.77669186806255341</v>
      </c>
      <c r="S2266">
        <f t="shared" si="391"/>
        <v>792.7534192202346</v>
      </c>
      <c r="T2266">
        <f t="shared" si="392"/>
        <v>-0.79649816387633221</v>
      </c>
      <c r="U2266">
        <f t="shared" si="396"/>
        <v>180.88396072650306</v>
      </c>
      <c r="V2266">
        <f t="shared" si="393"/>
        <v>-42752.084958199106</v>
      </c>
      <c r="W2266">
        <f t="shared" si="387"/>
        <v>52.082585448496573</v>
      </c>
      <c r="X2266">
        <f t="shared" si="394"/>
        <v>618.3368088956347</v>
      </c>
      <c r="Z2266">
        <f t="shared" si="388"/>
        <v>0.75000000000000011</v>
      </c>
      <c r="AA2266" s="3">
        <f t="shared" si="395"/>
        <v>52.082585928503462</v>
      </c>
    </row>
    <row r="2267" spans="1:27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0.2767470991809784</v>
      </c>
      <c r="J2267" s="5" cm="1">
        <f t="array" ref="J2267">[2]!PropsSI("T","P",(I2267+1)*100*1000,"H",K2267*1000,"WATER")-273.15</f>
        <v>106.58184170041449</v>
      </c>
      <c r="K2267" s="5">
        <f t="shared" si="389"/>
        <v>2625.6133440552048</v>
      </c>
      <c r="L2267" s="5" t="e" cm="1">
        <f t="array" ref="L2267">[2]!PropsSI("S","P",(I2267+1)*100*1000,"T",J2267+273.15,"WATER")/1000</f>
        <v>#VALUE!</v>
      </c>
      <c r="M2267" s="5" cm="1">
        <f t="array" ref="M2267">[2]!PropsSI("H","P",(I2267+1)*100*1000,"S",E2267*1000,"WATER")/1000</f>
        <v>2450.0933145736012</v>
      </c>
      <c r="N2267" s="5" cm="1">
        <f t="array" ref="N2267">[2]!PropsSI("T","P",(I2267+1)*100*1000,"Q",1,"WATER")-273.15</f>
        <v>106.58184170041449</v>
      </c>
      <c r="O2267">
        <v>0.75</v>
      </c>
      <c r="P2267">
        <f t="shared" si="386"/>
        <v>26.896003627178853</v>
      </c>
      <c r="Q2267" s="24"/>
      <c r="R2267">
        <f t="shared" si="390"/>
        <v>0.77654976161119316</v>
      </c>
      <c r="S2267">
        <f t="shared" si="391"/>
        <v>793.26212594361436</v>
      </c>
      <c r="T2267">
        <f t="shared" si="392"/>
        <v>-0.79670606694193824</v>
      </c>
      <c r="U2267">
        <f t="shared" si="396"/>
        <v>180.35944081287826</v>
      </c>
      <c r="V2267">
        <f t="shared" si="393"/>
        <v>-42682.847029198136</v>
      </c>
      <c r="W2267">
        <f t="shared" si="387"/>
        <v>51.895372400474095</v>
      </c>
      <c r="X2267">
        <f t="shared" si="394"/>
        <v>624.96843906320919</v>
      </c>
      <c r="Z2267">
        <f t="shared" si="388"/>
        <v>0.74999999999999956</v>
      </c>
      <c r="AA2267" s="3">
        <f t="shared" si="395"/>
        <v>51.895372882212612</v>
      </c>
    </row>
    <row r="2268" spans="1:27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0.27526482815212816</v>
      </c>
      <c r="J2268" s="5" cm="1">
        <f t="array" ref="J2268">[2]!PropsSI("T","P",(I2268+1)*100*1000,"H",K2268*1000,"WATER")-273.15</f>
        <v>106.54796505100785</v>
      </c>
      <c r="K2268" s="5">
        <f t="shared" si="389"/>
        <v>2629.3367572936195</v>
      </c>
      <c r="L2268" s="5" t="e" cm="1">
        <f t="array" ref="L2268">[2]!PropsSI("S","P",(I2268+1)*100*1000,"T",J2268+273.15,"WATER")/1000</f>
        <v>#VALUE!</v>
      </c>
      <c r="M2268" s="5" cm="1">
        <f t="array" ref="M2268">[2]!PropsSI("H","P",(I2268+1)*100*1000,"S",E2268*1000,"WATER")/1000</f>
        <v>2453.7673568570922</v>
      </c>
      <c r="N2268" s="5" cm="1">
        <f t="array" ref="N2268">[2]!PropsSI("T","P",(I2268+1)*100*1000,"Q",1,"WATER")-273.15</f>
        <v>106.54796505100785</v>
      </c>
      <c r="O2268">
        <v>0.75</v>
      </c>
      <c r="P2268">
        <f t="shared" si="386"/>
        <v>27.485043356844507</v>
      </c>
      <c r="Q2268" s="24"/>
      <c r="R2268">
        <f t="shared" si="390"/>
        <v>0.77775860800943541</v>
      </c>
      <c r="S2268">
        <f t="shared" si="391"/>
        <v>781.47493982323988</v>
      </c>
      <c r="T2268">
        <f t="shared" si="392"/>
        <v>-0.7958782090832297</v>
      </c>
      <c r="U2268">
        <f t="shared" si="396"/>
        <v>180.91549378555806</v>
      </c>
      <c r="V2268">
        <f t="shared" si="393"/>
        <v>-42596.488548493828</v>
      </c>
      <c r="W2268">
        <f t="shared" si="387"/>
        <v>52.037143123945064</v>
      </c>
      <c r="X2268">
        <f t="shared" si="394"/>
        <v>602.80560297365923</v>
      </c>
      <c r="Z2268">
        <f t="shared" si="388"/>
        <v>0.75000000000000022</v>
      </c>
      <c r="AA2268" s="3">
        <f t="shared" si="395"/>
        <v>52.037143604371124</v>
      </c>
    </row>
    <row r="2269" spans="1:27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0.27637283720793526</v>
      </c>
      <c r="J2269" s="5" cm="1">
        <f t="array" ref="J2269">[2]!PropsSI("T","P",(I2269+1)*100*1000,"H",K2269*1000,"WATER")-273.15</f>
        <v>106.57329116899621</v>
      </c>
      <c r="K2269" s="5">
        <f t="shared" si="389"/>
        <v>2631.5974626905427</v>
      </c>
      <c r="L2269" s="5" t="e" cm="1">
        <f t="array" ref="L2269">[2]!PropsSI("S","P",(I2269+1)*100*1000,"T",J2269+273.15,"WATER")/1000</f>
        <v>#VALUE!</v>
      </c>
      <c r="M2269" s="5" cm="1">
        <f t="array" ref="M2269">[2]!PropsSI("H","P",(I2269+1)*100*1000,"S",E2269*1000,"WATER")/1000</f>
        <v>2455.7625798853028</v>
      </c>
      <c r="N2269" s="5" cm="1">
        <f t="array" ref="N2269">[2]!PropsSI("T","P",(I2269+1)*100*1000,"Q",1,"WATER")-273.15</f>
        <v>106.57329116899621</v>
      </c>
      <c r="O2269">
        <v>0.75</v>
      </c>
      <c r="P2269">
        <f t="shared" si="386"/>
        <v>28.472570590851504</v>
      </c>
      <c r="Q2269" s="24"/>
      <c r="R2269">
        <f t="shared" si="390"/>
        <v>0.77738283722705503</v>
      </c>
      <c r="S2269">
        <f t="shared" si="391"/>
        <v>780.91949952804703</v>
      </c>
      <c r="T2269">
        <f t="shared" si="392"/>
        <v>-0.79666763555221809</v>
      </c>
      <c r="U2269">
        <f t="shared" si="396"/>
        <v>180.58309288408671</v>
      </c>
      <c r="V2269">
        <f t="shared" si="393"/>
        <v>-42725.636781238456</v>
      </c>
      <c r="W2269">
        <f t="shared" si="387"/>
        <v>52.472782849237404</v>
      </c>
      <c r="X2269">
        <f t="shared" si="394"/>
        <v>576.01018844757687</v>
      </c>
      <c r="Z2269">
        <f t="shared" si="388"/>
        <v>0.75000000000000011</v>
      </c>
      <c r="AA2269" s="3">
        <f t="shared" si="395"/>
        <v>52.472783325674868</v>
      </c>
    </row>
    <row r="2270" spans="1:27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0.27951932851787653</v>
      </c>
      <c r="J2270" s="5" cm="1">
        <f t="array" ref="J2270">[2]!PropsSI("T","P",(I2270+1)*100*1000,"H",K2270*1000,"WATER")-273.15</f>
        <v>106.64511285923385</v>
      </c>
      <c r="K2270" s="5">
        <f t="shared" si="389"/>
        <v>2628.9993739420697</v>
      </c>
      <c r="L2270" s="5" t="e" cm="1">
        <f t="array" ref="L2270">[2]!PropsSI("S","P",(I2270+1)*100*1000,"T",J2270+273.15,"WATER")/1000</f>
        <v>#VALUE!</v>
      </c>
      <c r="M2270" s="5" cm="1">
        <f t="array" ref="M2270">[2]!PropsSI("H","P",(I2270+1)*100*1000,"S",E2270*1000,"WATER")/1000</f>
        <v>2453.5384483214821</v>
      </c>
      <c r="N2270" s="5" cm="1">
        <f t="array" ref="N2270">[2]!PropsSI("T","P",(I2270+1)*100*1000,"Q",1,"WATER")-273.15</f>
        <v>106.64511285923385</v>
      </c>
      <c r="O2270">
        <v>0.75</v>
      </c>
      <c r="P2270">
        <f t="shared" si="386"/>
        <v>28.34151004153706</v>
      </c>
      <c r="Q2270" s="24"/>
      <c r="R2270">
        <f t="shared" si="390"/>
        <v>0.77604534654497437</v>
      </c>
      <c r="S2270">
        <f t="shared" si="391"/>
        <v>784.14007368946773</v>
      </c>
      <c r="T2270">
        <f t="shared" si="392"/>
        <v>-0.79882203874890023</v>
      </c>
      <c r="U2270">
        <f t="shared" si="396"/>
        <v>178.57606439911964</v>
      </c>
      <c r="V2270">
        <f t="shared" si="393"/>
        <v>-42818.719596039009</v>
      </c>
      <c r="W2270">
        <f t="shared" si="387"/>
        <v>52.433614962714259</v>
      </c>
      <c r="X2270">
        <f t="shared" si="394"/>
        <v>580.42951953301065</v>
      </c>
      <c r="Z2270">
        <f t="shared" si="388"/>
        <v>0.75</v>
      </c>
      <c r="AA2270" s="3">
        <f t="shared" si="395"/>
        <v>52.433615439507626</v>
      </c>
    </row>
    <row r="2271" spans="1:27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0.27908725544557633</v>
      </c>
      <c r="J2271" s="5" cm="1">
        <f t="array" ref="J2271">[2]!PropsSI("T","P",(I2271+1)*100*1000,"H",K2271*1000,"WATER")-273.15</f>
        <v>106.63525900449196</v>
      </c>
      <c r="K2271" s="5">
        <f t="shared" si="389"/>
        <v>2627.781729572308</v>
      </c>
      <c r="L2271" s="5" t="e" cm="1">
        <f t="array" ref="L2271">[2]!PropsSI("S","P",(I2271+1)*100*1000,"T",J2271+273.15,"WATER")/1000</f>
        <v>#VALUE!</v>
      </c>
      <c r="M2271" s="5" cm="1">
        <f t="array" ref="M2271">[2]!PropsSI("H","P",(I2271+1)*100*1000,"S",E2271*1000,"WATER")/1000</f>
        <v>2452.5621700016632</v>
      </c>
      <c r="N2271" s="5" cm="1">
        <f t="array" ref="N2271">[2]!PropsSI("T","P",(I2271+1)*100*1000,"Q",1,"WATER")-273.15</f>
        <v>106.63525900449196</v>
      </c>
      <c r="O2271">
        <v>0.75</v>
      </c>
      <c r="P2271">
        <f t="shared" si="386"/>
        <v>28.073963559825241</v>
      </c>
      <c r="Q2271" s="24"/>
      <c r="R2271">
        <f t="shared" si="390"/>
        <v>0.77629226312263677</v>
      </c>
      <c r="S2271">
        <f t="shared" si="391"/>
        <v>782.57542309764858</v>
      </c>
      <c r="T2271">
        <f t="shared" si="392"/>
        <v>-0.79854664120031771</v>
      </c>
      <c r="U2271">
        <f t="shared" si="396"/>
        <v>178.519823053262</v>
      </c>
      <c r="V2271">
        <f t="shared" si="393"/>
        <v>-42731.979947156076</v>
      </c>
      <c r="W2271">
        <f t="shared" si="387"/>
        <v>52.266225666040555</v>
      </c>
      <c r="X2271">
        <f t="shared" si="394"/>
        <v>585.26554581582138</v>
      </c>
      <c r="Z2271">
        <f t="shared" si="388"/>
        <v>0.74999999999999989</v>
      </c>
      <c r="AA2271" s="3">
        <f t="shared" si="395"/>
        <v>52.266226144360914</v>
      </c>
    </row>
    <row r="2272" spans="1:27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0.28094283325085989</v>
      </c>
      <c r="J2272" s="5" cm="1">
        <f t="array" ref="J2272">[2]!PropsSI("T","P",(I2272+1)*100*1000,"H",K2272*1000,"WATER")-273.15</f>
        <v>106.67755790511285</v>
      </c>
      <c r="K2272" s="5">
        <f t="shared" si="389"/>
        <v>2625.7953056458118</v>
      </c>
      <c r="L2272" s="5" t="e" cm="1">
        <f t="array" ref="L2272">[2]!PropsSI("S","P",(I2272+1)*100*1000,"T",J2272+273.15,"WATER")/1000</f>
        <v>#VALUE!</v>
      </c>
      <c r="M2272" s="5" cm="1">
        <f t="array" ref="M2272">[2]!PropsSI("H","P",(I2272+1)*100*1000,"S",E2272*1000,"WATER")/1000</f>
        <v>2450.4917175864698</v>
      </c>
      <c r="N2272" s="5" cm="1">
        <f t="array" ref="N2272">[2]!PropsSI("T","P",(I2272+1)*100*1000,"Q",1,"WATER")-273.15</f>
        <v>106.67755790511285</v>
      </c>
      <c r="O2272">
        <v>0.75</v>
      </c>
      <c r="P2272">
        <f t="shared" si="386"/>
        <v>28.007360605167456</v>
      </c>
      <c r="Q2272" s="24"/>
      <c r="R2272">
        <f t="shared" si="390"/>
        <v>0.77507578377703568</v>
      </c>
      <c r="S2272">
        <f t="shared" si="391"/>
        <v>792.06440061242347</v>
      </c>
      <c r="T2272">
        <f t="shared" si="392"/>
        <v>-0.7996789201316753</v>
      </c>
      <c r="U2272">
        <f t="shared" si="396"/>
        <v>177.84131202463948</v>
      </c>
      <c r="V2272">
        <f t="shared" si="393"/>
        <v>-42870.884379424075</v>
      </c>
      <c r="W2272">
        <f t="shared" si="387"/>
        <v>52.341817654872493</v>
      </c>
      <c r="X2272">
        <f t="shared" si="394"/>
        <v>592.16579990393916</v>
      </c>
      <c r="Z2272">
        <f t="shared" si="388"/>
        <v>0.75000000000000033</v>
      </c>
      <c r="AA2272" s="3">
        <f t="shared" si="395"/>
        <v>52.341818132502063</v>
      </c>
    </row>
    <row r="2273" spans="1:27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0.2827497143910449</v>
      </c>
      <c r="J2273" s="5" cm="1">
        <f t="array" ref="J2273">[2]!PropsSI("T","P",(I2273+1)*100*1000,"H",K2273*1000,"WATER")-273.15</f>
        <v>106.71869823405763</v>
      </c>
      <c r="K2273" s="5">
        <f t="shared" si="389"/>
        <v>2627.5847749426366</v>
      </c>
      <c r="L2273" s="5" t="e" cm="1">
        <f t="array" ref="L2273">[2]!PropsSI("S","P",(I2273+1)*100*1000,"T",J2273+273.15,"WATER")/1000</f>
        <v>#VALUE!</v>
      </c>
      <c r="M2273" s="5" cm="1">
        <f t="array" ref="M2273">[2]!PropsSI("H","P",(I2273+1)*100*1000,"S",E2273*1000,"WATER")/1000</f>
        <v>2451.8141874932162</v>
      </c>
      <c r="N2273" s="5" cm="1">
        <f t="array" ref="N2273">[2]!PropsSI("T","P",(I2273+1)*100*1000,"Q",1,"WATER")-273.15</f>
        <v>106.71869823405763</v>
      </c>
      <c r="O2273">
        <v>0.75</v>
      </c>
      <c r="P2273">
        <f t="shared" si="386"/>
        <v>28.449183436350882</v>
      </c>
      <c r="Q2273" s="24"/>
      <c r="R2273">
        <f t="shared" si="390"/>
        <v>0.77409107390299448</v>
      </c>
      <c r="S2273">
        <f t="shared" si="391"/>
        <v>797.75820820798094</v>
      </c>
      <c r="T2273">
        <f t="shared" si="392"/>
        <v>-0.80084607212529657</v>
      </c>
      <c r="U2273">
        <f t="shared" si="396"/>
        <v>177.48637751227616</v>
      </c>
      <c r="V2273">
        <f t="shared" si="393"/>
        <v>-43098.880822922416</v>
      </c>
      <c r="W2273">
        <f t="shared" si="387"/>
        <v>52.674511165045054</v>
      </c>
      <c r="X2273">
        <f t="shared" si="394"/>
        <v>586.86650356263874</v>
      </c>
      <c r="Z2273">
        <f t="shared" si="388"/>
        <v>0.74999999999999967</v>
      </c>
      <c r="AA2273" s="3">
        <f t="shared" si="395"/>
        <v>52.674511639657908</v>
      </c>
    </row>
    <row r="2274" spans="1:27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0.28286698404948041</v>
      </c>
      <c r="J2274" s="5" cm="1">
        <f t="array" ref="J2274">[2]!PropsSI("T","P",(I2274+1)*100*1000,"H",K2274*1000,"WATER")-273.15</f>
        <v>106.72136666046498</v>
      </c>
      <c r="K2274" s="5">
        <f t="shared" si="389"/>
        <v>2624.4865043677564</v>
      </c>
      <c r="L2274" s="5" t="e" cm="1">
        <f t="array" ref="L2274">[2]!PropsSI("S","P",(I2274+1)*100*1000,"T",J2274+273.15,"WATER")/1000</f>
        <v>#VALUE!</v>
      </c>
      <c r="M2274" s="5" cm="1">
        <f t="array" ref="M2274">[2]!PropsSI("H","P",(I2274+1)*100*1000,"S",E2274*1000,"WATER")/1000</f>
        <v>2449.0646743242537</v>
      </c>
      <c r="N2274" s="5" cm="1">
        <f t="array" ref="N2274">[2]!PropsSI("T","P",(I2274+1)*100*1000,"Q",1,"WATER")-273.15</f>
        <v>106.72136666046498</v>
      </c>
      <c r="O2274">
        <v>0.75</v>
      </c>
      <c r="P2274">
        <f t="shared" si="386"/>
        <v>27.870379823343661</v>
      </c>
      <c r="Q2274" s="24"/>
      <c r="R2274">
        <f t="shared" si="390"/>
        <v>0.77390525502963659</v>
      </c>
      <c r="S2274">
        <f t="shared" si="391"/>
        <v>800.29096883905083</v>
      </c>
      <c r="T2274">
        <f t="shared" si="392"/>
        <v>-0.80088242231697748</v>
      </c>
      <c r="U2274">
        <f t="shared" si="396"/>
        <v>177.12687222264722</v>
      </c>
      <c r="V2274">
        <f t="shared" si="393"/>
        <v>-43021.38711055254</v>
      </c>
      <c r="W2274">
        <f t="shared" si="387"/>
        <v>52.401810676881801</v>
      </c>
      <c r="X2274">
        <f t="shared" si="394"/>
        <v>601.79109972192305</v>
      </c>
      <c r="Z2274">
        <f t="shared" si="388"/>
        <v>0.75</v>
      </c>
      <c r="AA2274" s="3">
        <f t="shared" si="395"/>
        <v>52.401811153964545</v>
      </c>
    </row>
    <row r="2275" spans="1:27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0.28410560777452254</v>
      </c>
      <c r="J2275" s="5" cm="1">
        <f t="array" ref="J2275">[2]!PropsSI("T","P",(I2275+1)*100*1000,"H",K2275*1000,"WATER")-273.15</f>
        <v>106.74953880272597</v>
      </c>
      <c r="K2275" s="5">
        <f t="shared" si="389"/>
        <v>2627.2506085432756</v>
      </c>
      <c r="L2275" s="5" t="e" cm="1">
        <f t="array" ref="L2275">[2]!PropsSI("S","P",(I2275+1)*100*1000,"T",J2275+273.15,"WATER")/1000</f>
        <v>#VALUE!</v>
      </c>
      <c r="M2275" s="5" cm="1">
        <f t="array" ref="M2275">[2]!PropsSI("H","P",(I2275+1)*100*1000,"S",E2275*1000,"WATER")/1000</f>
        <v>2451.6119635840823</v>
      </c>
      <c r="N2275" s="5" cm="1">
        <f t="array" ref="N2275">[2]!PropsSI("T","P",(I2275+1)*100*1000,"Q",1,"WATER")-273.15</f>
        <v>106.74953880272597</v>
      </c>
      <c r="O2275">
        <v>0.75</v>
      </c>
      <c r="P2275">
        <f t="shared" si="386"/>
        <v>27.601840086550219</v>
      </c>
      <c r="Q2275" s="24"/>
      <c r="R2275">
        <f t="shared" si="390"/>
        <v>0.77361809844837881</v>
      </c>
      <c r="S2275">
        <f t="shared" si="391"/>
        <v>797.31161482127175</v>
      </c>
      <c r="T2275">
        <f t="shared" si="392"/>
        <v>-0.80180786370515678</v>
      </c>
      <c r="U2275">
        <f t="shared" si="396"/>
        <v>176.60390071692117</v>
      </c>
      <c r="V2275">
        <f t="shared" si="393"/>
        <v>-43144.454044001584</v>
      </c>
      <c r="W2275">
        <f t="shared" si="387"/>
        <v>52.395631136191788</v>
      </c>
      <c r="X2275">
        <f t="shared" si="394"/>
        <v>614.73207461328639</v>
      </c>
      <c r="Z2275">
        <f t="shared" si="388"/>
        <v>0.74999999999999989</v>
      </c>
      <c r="AA2275" s="3">
        <f t="shared" si="395"/>
        <v>52.395631613330806</v>
      </c>
    </row>
    <row r="2276" spans="1:27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0.28199852875132514</v>
      </c>
      <c r="J2276" s="5" cm="1">
        <f t="array" ref="J2276">[2]!PropsSI("T","P",(I2276+1)*100*1000,"H",K2276*1000,"WATER")-273.15</f>
        <v>106.70160052040001</v>
      </c>
      <c r="K2276" s="5">
        <f t="shared" si="389"/>
        <v>2628.8471832124415</v>
      </c>
      <c r="L2276" s="5" t="e" cm="1">
        <f t="array" ref="L2276">[2]!PropsSI("S","P",(I2276+1)*100*1000,"T",J2276+273.15,"WATER")/1000</f>
        <v>#VALUE!</v>
      </c>
      <c r="M2276" s="5" cm="1">
        <f t="array" ref="M2276">[2]!PropsSI("H","P",(I2276+1)*100*1000,"S",E2276*1000,"WATER")/1000</f>
        <v>2453.1662823656675</v>
      </c>
      <c r="N2276" s="5" cm="1">
        <f t="array" ref="N2276">[2]!PropsSI("T","P",(I2276+1)*100*1000,"Q",1,"WATER")-273.15</f>
        <v>106.70160052040001</v>
      </c>
      <c r="O2276">
        <v>0.75</v>
      </c>
      <c r="P2276">
        <f t="shared" si="386"/>
        <v>27.761385953194154</v>
      </c>
      <c r="Q2276" s="24"/>
      <c r="R2276">
        <f t="shared" si="390"/>
        <v>0.77472933417819867</v>
      </c>
      <c r="S2276">
        <f t="shared" si="391"/>
        <v>791.3297118729156</v>
      </c>
      <c r="T2276">
        <f t="shared" si="392"/>
        <v>-0.80043481700011543</v>
      </c>
      <c r="U2276">
        <f t="shared" si="396"/>
        <v>177.64137646073735</v>
      </c>
      <c r="V2276">
        <f t="shared" si="393"/>
        <v>-43025.519196558431</v>
      </c>
      <c r="W2276">
        <f t="shared" si="387"/>
        <v>52.382580378533326</v>
      </c>
      <c r="X2276">
        <f t="shared" si="394"/>
        <v>606.20321493035271</v>
      </c>
      <c r="Z2276">
        <f t="shared" si="388"/>
        <v>0.75</v>
      </c>
      <c r="AA2276" s="3">
        <f t="shared" si="395"/>
        <v>52.382580855791218</v>
      </c>
    </row>
    <row r="2277" spans="1:27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0.2835823682620191</v>
      </c>
      <c r="J2277" s="5" cm="1">
        <f t="array" ref="J2277">[2]!PropsSI("T","P",(I2277+1)*100*1000,"H",K2277*1000,"WATER")-273.15</f>
        <v>106.73764060311152</v>
      </c>
      <c r="K2277" s="5">
        <f t="shared" si="389"/>
        <v>2628.7158281825918</v>
      </c>
      <c r="L2277" s="5" t="e" cm="1">
        <f t="array" ref="L2277">[2]!PropsSI("S","P",(I2277+1)*100*1000,"T",J2277+273.15,"WATER")/1000</f>
        <v>#VALUE!</v>
      </c>
      <c r="M2277" s="5" cm="1">
        <f t="array" ref="M2277">[2]!PropsSI("H","P",(I2277+1)*100*1000,"S",E2277*1000,"WATER")/1000</f>
        <v>2452.9334557378015</v>
      </c>
      <c r="N2277" s="5" cm="1">
        <f t="array" ref="N2277">[2]!PropsSI("T","P",(I2277+1)*100*1000,"Q",1,"WATER")-273.15</f>
        <v>106.73764060311152</v>
      </c>
      <c r="O2277">
        <v>0.75</v>
      </c>
      <c r="P2277">
        <f t="shared" si="386"/>
        <v>28.113761965141222</v>
      </c>
      <c r="Q2277" s="24"/>
      <c r="R2277">
        <f t="shared" si="390"/>
        <v>0.77392668156409394</v>
      </c>
      <c r="S2277">
        <f t="shared" si="391"/>
        <v>795.24705252145316</v>
      </c>
      <c r="T2277">
        <f t="shared" si="392"/>
        <v>-0.80147745008322047</v>
      </c>
      <c r="U2277">
        <f t="shared" si="396"/>
        <v>176.98403221731803</v>
      </c>
      <c r="V2277">
        <f t="shared" si="393"/>
        <v>-43147.569995889935</v>
      </c>
      <c r="W2277">
        <f t="shared" si="387"/>
        <v>52.58288648825954</v>
      </c>
      <c r="X2277">
        <f t="shared" si="394"/>
        <v>598.73805492787028</v>
      </c>
      <c r="Z2277">
        <f t="shared" si="388"/>
        <v>0.75000000000000022</v>
      </c>
      <c r="AA2277" s="3">
        <f t="shared" si="395"/>
        <v>52.582886963699394</v>
      </c>
    </row>
    <row r="2278" spans="1:27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0.28257363609031394</v>
      </c>
      <c r="J2278" s="5" cm="1">
        <f t="array" ref="J2278">[2]!PropsSI("T","P",(I2278+1)*100*1000,"H",K2278*1000,"WATER")-273.15</f>
        <v>106.71469126178533</v>
      </c>
      <c r="K2278" s="5">
        <f t="shared" si="389"/>
        <v>2625.2222950712494</v>
      </c>
      <c r="L2278" s="5" t="e" cm="1">
        <f t="array" ref="L2278">[2]!PropsSI("S","P",(I2278+1)*100*1000,"T",J2278+273.15,"WATER")/1000</f>
        <v>#VALUE!</v>
      </c>
      <c r="M2278" s="5" cm="1">
        <f t="array" ref="M2278">[2]!PropsSI("H","P",(I2278+1)*100*1000,"S",E2278*1000,"WATER")/1000</f>
        <v>2449.5622836132584</v>
      </c>
      <c r="N2278" s="5" cm="1">
        <f t="array" ref="N2278">[2]!PropsSI("T","P",(I2278+1)*100*1000,"Q",1,"WATER")-273.15</f>
        <v>106.71469126178533</v>
      </c>
      <c r="O2278">
        <v>0.75</v>
      </c>
      <c r="P2278">
        <f t="shared" si="386"/>
        <v>28.100071676878841</v>
      </c>
      <c r="Q2278" s="24"/>
      <c r="R2278">
        <f t="shared" si="390"/>
        <v>0.77387945142079606</v>
      </c>
      <c r="S2278">
        <f t="shared" si="391"/>
        <v>802.66122685237087</v>
      </c>
      <c r="T2278">
        <f t="shared" si="392"/>
        <v>-0.80063292740884384</v>
      </c>
      <c r="U2278">
        <f t="shared" si="396"/>
        <v>177.5900556263384</v>
      </c>
      <c r="V2278">
        <f t="shared" si="393"/>
        <v>-43066.48750017889</v>
      </c>
      <c r="W2278">
        <f t="shared" si="387"/>
        <v>52.536093494131293</v>
      </c>
      <c r="X2278">
        <f t="shared" si="394"/>
        <v>597.11916225323785</v>
      </c>
      <c r="Z2278">
        <f t="shared" si="388"/>
        <v>0.74999999999999978</v>
      </c>
      <c r="AA2278" s="3">
        <f t="shared" si="395"/>
        <v>52.53609396999461</v>
      </c>
    </row>
    <row r="2279" spans="1:27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0.28015140392162152</v>
      </c>
      <c r="J2279" s="5" cm="1">
        <f t="array" ref="J2279">[2]!PropsSI("T","P",(I2279+1)*100*1000,"H",K2279*1000,"WATER")-273.15</f>
        <v>106.65952302581036</v>
      </c>
      <c r="K2279" s="5">
        <f t="shared" si="389"/>
        <v>2625.0384133644234</v>
      </c>
      <c r="L2279" s="5" t="e" cm="1">
        <f t="array" ref="L2279">[2]!PropsSI("S","P",(I2279+1)*100*1000,"T",J2279+273.15,"WATER")/1000</f>
        <v>#VALUE!</v>
      </c>
      <c r="M2279" s="5" cm="1">
        <f t="array" ref="M2279">[2]!PropsSI("H","P",(I2279+1)*100*1000,"S",E2279*1000,"WATER")/1000</f>
        <v>2449.8717457614166</v>
      </c>
      <c r="N2279" s="5" cm="1">
        <f t="array" ref="N2279">[2]!PropsSI("T","P",(I2279+1)*100*1000,"Q",1,"WATER")-273.15</f>
        <v>106.6595230258103</v>
      </c>
      <c r="O2279">
        <v>0.75</v>
      </c>
      <c r="P2279">
        <f t="shared" si="386"/>
        <v>29.881477634399086</v>
      </c>
      <c r="Q2279" s="24"/>
      <c r="R2279">
        <f t="shared" si="390"/>
        <v>0.77543378046137446</v>
      </c>
      <c r="S2279">
        <f t="shared" si="391"/>
        <v>790.87139532666879</v>
      </c>
      <c r="T2279">
        <f t="shared" si="392"/>
        <v>-0.79914400305273958</v>
      </c>
      <c r="U2279">
        <f t="shared" si="396"/>
        <v>178.09713221899952</v>
      </c>
      <c r="V2279">
        <f t="shared" si="393"/>
        <v>-42789.573898016111</v>
      </c>
      <c r="W2279">
        <f t="shared" si="387"/>
        <v>52.916701290414473</v>
      </c>
      <c r="X2279">
        <f t="shared" si="394"/>
        <v>530.62152888265086</v>
      </c>
      <c r="Z2279">
        <f t="shared" si="388"/>
        <v>0.75000000000000022</v>
      </c>
      <c r="AA2279" s="3">
        <f t="shared" si="395"/>
        <v>52.916701762855105</v>
      </c>
    </row>
    <row r="2280" spans="1:27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0.28459007828323912</v>
      </c>
      <c r="J2280" s="5" cm="1">
        <f t="array" ref="J2280">[2]!PropsSI("T","P",(I2280+1)*100*1000,"H",K2280*1000,"WATER")-273.15</f>
        <v>106.76055185285315</v>
      </c>
      <c r="K2280" s="5">
        <f t="shared" si="389"/>
        <v>2626.4586554951193</v>
      </c>
      <c r="L2280" s="5" t="e" cm="1">
        <f t="array" ref="L2280">[2]!PropsSI("S","P",(I2280+1)*100*1000,"T",J2280+273.15,"WATER")/1000</f>
        <v>#VALUE!</v>
      </c>
      <c r="M2280" s="5" cm="1">
        <f t="array" ref="M2280">[2]!PropsSI("H","P",(I2280+1)*100*1000,"S",E2280*1000,"WATER")/1000</f>
        <v>2451.4452397285559</v>
      </c>
      <c r="N2280" s="5" cm="1">
        <f t="array" ref="N2280">[2]!PropsSI("T","P",(I2280+1)*100*1000,"Q",1,"WATER")-273.15</f>
        <v>106.76055185285315</v>
      </c>
      <c r="O2280">
        <v>0.75</v>
      </c>
      <c r="P2280">
        <f t="shared" si="386"/>
        <v>30.277784502189416</v>
      </c>
      <c r="Q2280" s="24"/>
      <c r="R2280">
        <f t="shared" si="390"/>
        <v>0.77400006112056319</v>
      </c>
      <c r="S2280">
        <f t="shared" si="391"/>
        <v>787.37553367266355</v>
      </c>
      <c r="T2280">
        <f t="shared" si="392"/>
        <v>-0.80232958370079244</v>
      </c>
      <c r="U2280">
        <f t="shared" si="396"/>
        <v>175.45540374786219</v>
      </c>
      <c r="V2280">
        <f t="shared" si="393"/>
        <v>-43004.972170189802</v>
      </c>
      <c r="W2280">
        <f t="shared" si="387"/>
        <v>53.123055368086277</v>
      </c>
      <c r="X2280">
        <f t="shared" si="394"/>
        <v>521.90640093619595</v>
      </c>
      <c r="Z2280">
        <f t="shared" si="388"/>
        <v>0.75</v>
      </c>
      <c r="AA2280" s="3">
        <f t="shared" si="395"/>
        <v>53.123055838691734</v>
      </c>
    </row>
    <row r="2281" spans="1:27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0.28501019230595226</v>
      </c>
      <c r="J2281" s="5" cm="1">
        <f t="array" ref="J2281">[2]!PropsSI("T","P",(I2281+1)*100*1000,"H",K2281*1000,"WATER")-273.15</f>
        <v>106.77009917157949</v>
      </c>
      <c r="K2281" s="5">
        <f t="shared" si="389"/>
        <v>2627.8409500998978</v>
      </c>
      <c r="L2281" s="5" t="e" cm="1">
        <f t="array" ref="L2281">[2]!PropsSI("S","P",(I2281+1)*100*1000,"T",J2281+273.15,"WATER")/1000</f>
        <v>#VALUE!</v>
      </c>
      <c r="M2281" s="5" cm="1">
        <f t="array" ref="M2281">[2]!PropsSI("H","P",(I2281+1)*100*1000,"S",E2281*1000,"WATER")/1000</f>
        <v>2453.022866276594</v>
      </c>
      <c r="N2281" s="5" cm="1">
        <f t="array" ref="N2281">[2]!PropsSI("T","P",(I2281+1)*100*1000,"Q",1,"WATER")-273.15</f>
        <v>106.77009917157949</v>
      </c>
      <c r="O2281">
        <v>0.75</v>
      </c>
      <c r="P2281">
        <f t="shared" si="386"/>
        <v>30.417158441460188</v>
      </c>
      <c r="Q2281" s="24"/>
      <c r="R2281">
        <f t="shared" si="390"/>
        <v>0.77428660841961117</v>
      </c>
      <c r="S2281">
        <f t="shared" si="391"/>
        <v>779.55210105232868</v>
      </c>
      <c r="T2281">
        <f t="shared" si="392"/>
        <v>-0.80276756022056761</v>
      </c>
      <c r="U2281">
        <f t="shared" si="396"/>
        <v>174.83583575572163</v>
      </c>
      <c r="V2281">
        <f t="shared" si="393"/>
        <v>-42971.717785884226</v>
      </c>
      <c r="W2281">
        <f t="shared" si="387"/>
        <v>53.111800171567772</v>
      </c>
      <c r="X2281">
        <f t="shared" si="394"/>
        <v>515.0467632579406</v>
      </c>
      <c r="Z2281">
        <f t="shared" si="388"/>
        <v>0.74999999999999967</v>
      </c>
      <c r="AA2281" s="3">
        <f t="shared" si="395"/>
        <v>53.111800642272961</v>
      </c>
    </row>
    <row r="2282" spans="1:27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0.28573952568901895</v>
      </c>
      <c r="J2282" s="5" cm="1">
        <f t="array" ref="J2282">[2]!PropsSI("T","P",(I2282+1)*100*1000,"H",K2282*1000,"WATER")-273.15</f>
        <v>106.7866675599721</v>
      </c>
      <c r="K2282" s="5">
        <f t="shared" si="389"/>
        <v>2628.582289100355</v>
      </c>
      <c r="L2282" s="5" t="e" cm="1">
        <f t="array" ref="L2282">[2]!PropsSI("S","P",(I2282+1)*100*1000,"T",J2282+273.15,"WATER")/1000</f>
        <v>#VALUE!</v>
      </c>
      <c r="M2282" s="5" cm="1">
        <f t="array" ref="M2282">[2]!PropsSI("H","P",(I2282+1)*100*1000,"S",E2282*1000,"WATER")/1000</f>
        <v>2452.6901760619517</v>
      </c>
      <c r="N2282" s="5" cm="1">
        <f t="array" ref="N2282">[2]!PropsSI("T","P",(I2282+1)*100*1000,"Q",1,"WATER")-273.15</f>
        <v>106.7866675599721</v>
      </c>
      <c r="O2282">
        <v>0.75</v>
      </c>
      <c r="P2282">
        <f t="shared" si="386"/>
        <v>29.92788641060983</v>
      </c>
      <c r="Q2282" s="24"/>
      <c r="R2282">
        <f t="shared" si="390"/>
        <v>0.77287349319383059</v>
      </c>
      <c r="S2282">
        <f t="shared" si="391"/>
        <v>799.87246470316904</v>
      </c>
      <c r="T2282">
        <f t="shared" si="392"/>
        <v>-0.80291042556743419</v>
      </c>
      <c r="U2282">
        <f t="shared" si="396"/>
        <v>176.03836637466017</v>
      </c>
      <c r="V2282">
        <f t="shared" si="393"/>
        <v>-43306.348720494978</v>
      </c>
      <c r="W2282">
        <f t="shared" si="387"/>
        <v>53.290605815675924</v>
      </c>
      <c r="X2282">
        <f t="shared" si="394"/>
        <v>545.81665799985183</v>
      </c>
      <c r="Z2282">
        <f t="shared" si="388"/>
        <v>0.75000000000000022</v>
      </c>
      <c r="AA2282" s="3">
        <f t="shared" si="395"/>
        <v>53.290606284801754</v>
      </c>
    </row>
    <row r="2283" spans="1:27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0.28366310515227156</v>
      </c>
      <c r="J2283" s="5" cm="1">
        <f t="array" ref="J2283">[2]!PropsSI("T","P",(I2283+1)*100*1000,"H",K2283*1000,"WATER")-273.15</f>
        <v>106.73947677959956</v>
      </c>
      <c r="K2283" s="5">
        <f t="shared" si="389"/>
        <v>2627.9708482995607</v>
      </c>
      <c r="L2283" s="5" t="e" cm="1">
        <f t="array" ref="L2283">[2]!PropsSI("S","P",(I2283+1)*100*1000,"T",J2283+273.15,"WATER")/1000</f>
        <v>#VALUE!</v>
      </c>
      <c r="M2283" s="5" cm="1">
        <f t="array" ref="M2283">[2]!PropsSI("H","P",(I2283+1)*100*1000,"S",E2283*1000,"WATER")/1000</f>
        <v>2452.360348671491</v>
      </c>
      <c r="N2283" s="5" cm="1">
        <f t="array" ref="N2283">[2]!PropsSI("T","P",(I2283+1)*100*1000,"Q",1,"WATER")-273.15</f>
        <v>106.73947677959956</v>
      </c>
      <c r="O2283">
        <v>0.75</v>
      </c>
      <c r="P2283">
        <f t="shared" si="386"/>
        <v>29.386507170361085</v>
      </c>
      <c r="Q2283" s="24"/>
      <c r="R2283">
        <f t="shared" si="390"/>
        <v>0.77396153575201121</v>
      </c>
      <c r="S2283">
        <f t="shared" si="391"/>
        <v>794.10224486793516</v>
      </c>
      <c r="T2283">
        <f t="shared" si="392"/>
        <v>-0.80155508678091691</v>
      </c>
      <c r="U2283">
        <f t="shared" si="396"/>
        <v>176.73543859502439</v>
      </c>
      <c r="V2283">
        <f t="shared" si="393"/>
        <v>-43107.996521213063</v>
      </c>
      <c r="W2283">
        <f t="shared" si="387"/>
        <v>52.966247678422434</v>
      </c>
      <c r="X2283">
        <f t="shared" si="394"/>
        <v>556.0041624275093</v>
      </c>
      <c r="Z2283">
        <f t="shared" si="388"/>
        <v>0.74999999999999989</v>
      </c>
      <c r="AA2283" s="3">
        <f t="shared" si="395"/>
        <v>52.96624815042113</v>
      </c>
    </row>
    <row r="2284" spans="1:27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0.28202345507317439</v>
      </c>
      <c r="J2284" s="5" cm="1">
        <f t="array" ref="J2284">[2]!PropsSI("T","P",(I2284+1)*100*1000,"H",K2284*1000,"WATER")-273.15</f>
        <v>106.70216800009371</v>
      </c>
      <c r="K2284" s="5">
        <f t="shared" si="389"/>
        <v>2626.4469623833306</v>
      </c>
      <c r="L2284" s="5" t="e" cm="1">
        <f t="array" ref="L2284">[2]!PropsSI("S","P",(I2284+1)*100*1000,"T",J2284+273.15,"WATER")/1000</f>
        <v>#VALUE!</v>
      </c>
      <c r="M2284" s="5" cm="1">
        <f t="array" ref="M2284">[2]!PropsSI("H","P",(I2284+1)*100*1000,"S",E2284*1000,"WATER")/1000</f>
        <v>2450.9746639035684</v>
      </c>
      <c r="N2284" s="5" cm="1">
        <f t="array" ref="N2284">[2]!PropsSI("T","P",(I2284+1)*100*1000,"Q",1,"WATER")-273.15</f>
        <v>106.70216800009371</v>
      </c>
      <c r="O2284">
        <v>0.75</v>
      </c>
      <c r="P2284">
        <f t="shared" si="386"/>
        <v>29.385009292067089</v>
      </c>
      <c r="Q2284" s="24"/>
      <c r="R2284">
        <f t="shared" si="390"/>
        <v>0.77454186209993392</v>
      </c>
      <c r="S2284">
        <f t="shared" si="391"/>
        <v>794.49380995788079</v>
      </c>
      <c r="T2284">
        <f t="shared" si="392"/>
        <v>-0.80039471929915151</v>
      </c>
      <c r="U2284">
        <f t="shared" si="396"/>
        <v>177.49153772118026</v>
      </c>
      <c r="V2284">
        <f t="shared" si="393"/>
        <v>-42978.438599648216</v>
      </c>
      <c r="W2284">
        <f t="shared" si="387"/>
        <v>52.886157235555267</v>
      </c>
      <c r="X2284">
        <f t="shared" si="394"/>
        <v>552.30395466171865</v>
      </c>
      <c r="Z2284">
        <f t="shared" si="388"/>
        <v>0.75000000000000011</v>
      </c>
      <c r="AA2284" s="3">
        <f t="shared" si="395"/>
        <v>52.886157708268755</v>
      </c>
    </row>
    <row r="2285" spans="1:27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0.28197201306647734</v>
      </c>
      <c r="J2285" s="5" cm="1">
        <f t="array" ref="J2285">[2]!PropsSI("T","P",(I2285+1)*100*1000,"H",K2285*1000,"WATER")-273.15</f>
        <v>106.70099684683703</v>
      </c>
      <c r="K2285" s="5">
        <f t="shared" si="389"/>
        <v>2626.8953796451997</v>
      </c>
      <c r="L2285" s="5" t="e" cm="1">
        <f t="array" ref="L2285">[2]!PropsSI("S","P",(I2285+1)*100*1000,"T",J2285+273.15,"WATER")/1000</f>
        <v>#VALUE!</v>
      </c>
      <c r="M2285" s="5" cm="1">
        <f t="array" ref="M2285">[2]!PropsSI("H","P",(I2285+1)*100*1000,"S",E2285*1000,"WATER")/1000</f>
        <v>2451.032007668427</v>
      </c>
      <c r="N2285" s="5" cm="1">
        <f t="array" ref="N2285">[2]!PropsSI("T","P",(I2285+1)*100*1000,"Q",1,"WATER")-273.15</f>
        <v>106.70099684683703</v>
      </c>
      <c r="O2285">
        <v>0.75</v>
      </c>
      <c r="P2285">
        <f t="shared" si="386"/>
        <v>28.536674941299339</v>
      </c>
      <c r="Q2285" s="24"/>
      <c r="R2285">
        <f t="shared" si="390"/>
        <v>0.77418816044400696</v>
      </c>
      <c r="S2285">
        <f t="shared" si="391"/>
        <v>801.10542604450211</v>
      </c>
      <c r="T2285">
        <f t="shared" si="392"/>
        <v>-0.80023811697641856</v>
      </c>
      <c r="U2285">
        <f t="shared" si="396"/>
        <v>178.08732429804365</v>
      </c>
      <c r="V2285">
        <f t="shared" si="393"/>
        <v>-43080.468057286293</v>
      </c>
      <c r="W2285">
        <f t="shared" si="387"/>
        <v>52.712983775852642</v>
      </c>
      <c r="X2285">
        <f t="shared" si="394"/>
        <v>584.49390886370009</v>
      </c>
      <c r="Z2285">
        <f t="shared" si="388"/>
        <v>0.75000000000000022</v>
      </c>
      <c r="AA2285" s="3">
        <f t="shared" si="395"/>
        <v>52.712984250119092</v>
      </c>
    </row>
    <row r="2286" spans="1:27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0.28077045864529282</v>
      </c>
      <c r="J2286" s="5" cm="1">
        <f t="array" ref="J2286">[2]!PropsSI("T","P",(I2286+1)*100*1000,"H",K2286*1000,"WATER")-273.15</f>
        <v>106.67363066131423</v>
      </c>
      <c r="K2286" s="5">
        <f t="shared" si="389"/>
        <v>2623.407521538546</v>
      </c>
      <c r="L2286" s="5" t="e" cm="1">
        <f t="array" ref="L2286">[2]!PropsSI("S","P",(I2286+1)*100*1000,"T",J2286+273.15,"WATER")/1000</f>
        <v>#VALUE!</v>
      </c>
      <c r="M2286" s="5" cm="1">
        <f t="array" ref="M2286">[2]!PropsSI("H","P",(I2286+1)*100*1000,"S",E2286*1000,"WATER")/1000</f>
        <v>2448.2217739839894</v>
      </c>
      <c r="N2286" s="5" cm="1">
        <f t="array" ref="N2286">[2]!PropsSI("T","P",(I2286+1)*100*1000,"Q",1,"WATER")-273.15</f>
        <v>106.67363066131423</v>
      </c>
      <c r="O2286">
        <v>0.75</v>
      </c>
      <c r="P2286">
        <f t="shared" si="386"/>
        <v>28.523588983276749</v>
      </c>
      <c r="Q2286" s="24"/>
      <c r="R2286">
        <f t="shared" si="390"/>
        <v>0.7748692497988332</v>
      </c>
      <c r="S2286">
        <f t="shared" si="391"/>
        <v>796.85298130159163</v>
      </c>
      <c r="T2286">
        <f t="shared" si="392"/>
        <v>-0.79947046470257421</v>
      </c>
      <c r="U2286">
        <f t="shared" si="396"/>
        <v>177.93131980280663</v>
      </c>
      <c r="V2286">
        <f t="shared" si="393"/>
        <v>-42836.82462857724</v>
      </c>
      <c r="W2286">
        <f t="shared" si="387"/>
        <v>52.493698174043956</v>
      </c>
      <c r="X2286">
        <f t="shared" si="394"/>
        <v>574.56613461730251</v>
      </c>
      <c r="Z2286">
        <f t="shared" si="388"/>
        <v>0.75</v>
      </c>
      <c r="AA2286" s="3">
        <f t="shared" si="395"/>
        <v>52.493698650291591</v>
      </c>
    </row>
    <row r="2287" spans="1:27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0.28077198452419694</v>
      </c>
      <c r="J2287" s="5" cm="1">
        <f t="array" ref="J2287">[2]!PropsSI("T","P",(I2287+1)*100*1000,"H",K2287*1000,"WATER")-273.15</f>
        <v>106.67366542761783</v>
      </c>
      <c r="K2287" s="5">
        <f t="shared" si="389"/>
        <v>2624.5838175127697</v>
      </c>
      <c r="L2287" s="5" t="e" cm="1">
        <f t="array" ref="L2287">[2]!PropsSI("S","P",(I2287+1)*100*1000,"T",J2287+273.15,"WATER")/1000</f>
        <v>#VALUE!</v>
      </c>
      <c r="M2287" s="5" cm="1">
        <f t="array" ref="M2287">[2]!PropsSI("H","P",(I2287+1)*100*1000,"S",E2287*1000,"WATER")/1000</f>
        <v>2449.6874062338597</v>
      </c>
      <c r="N2287" s="5" cm="1">
        <f t="array" ref="N2287">[2]!PropsSI("T","P",(I2287+1)*100*1000,"Q",1,"WATER")-273.15</f>
        <v>106.67366542761783</v>
      </c>
      <c r="O2287">
        <v>0.75</v>
      </c>
      <c r="P2287">
        <f t="shared" si="386"/>
        <v>28.501390398229329</v>
      </c>
      <c r="Q2287" s="24"/>
      <c r="R2287">
        <f t="shared" si="390"/>
        <v>0.77540746996648202</v>
      </c>
      <c r="S2287">
        <f t="shared" si="391"/>
        <v>787.29258953620877</v>
      </c>
      <c r="T2287">
        <f t="shared" si="392"/>
        <v>-0.79964566654762526</v>
      </c>
      <c r="U2287">
        <f t="shared" si="396"/>
        <v>177.39433139162472</v>
      </c>
      <c r="V2287">
        <f t="shared" si="393"/>
        <v>-42754.258561908915</v>
      </c>
      <c r="W2287">
        <f t="shared" si="387"/>
        <v>52.390410339703664</v>
      </c>
      <c r="X2287">
        <f t="shared" si="394"/>
        <v>570.68527376415841</v>
      </c>
      <c r="Z2287">
        <f t="shared" si="388"/>
        <v>0.74999999999999989</v>
      </c>
      <c r="AA2287" s="3">
        <f t="shared" si="395"/>
        <v>52.390410816890224</v>
      </c>
    </row>
    <row r="2288" spans="1:27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0.28133331016258012</v>
      </c>
      <c r="J2288" s="5" cm="1">
        <f t="array" ref="J2288">[2]!PropsSI("T","P",(I2288+1)*100*1000,"H",K2288*1000,"WATER")-273.15</f>
        <v>106.68645260500625</v>
      </c>
      <c r="K2288" s="5">
        <f t="shared" si="389"/>
        <v>2625.6708065024136</v>
      </c>
      <c r="L2288" s="5" t="e" cm="1">
        <f t="array" ref="L2288">[2]!PropsSI("S","P",(I2288+1)*100*1000,"T",J2288+273.15,"WATER")/1000</f>
        <v>#VALUE!</v>
      </c>
      <c r="M2288" s="5" cm="1">
        <f t="array" ref="M2288">[2]!PropsSI("H","P",(I2288+1)*100*1000,"S",E2288*1000,"WATER")/1000</f>
        <v>2450.7105974163787</v>
      </c>
      <c r="N2288" s="5" cm="1">
        <f t="array" ref="N2288">[2]!PropsSI("T","P",(I2288+1)*100*1000,"Q",1,"WATER")-273.15</f>
        <v>106.68645260500625</v>
      </c>
      <c r="O2288">
        <v>0.75</v>
      </c>
      <c r="P2288">
        <f t="shared" si="386"/>
        <v>28.85409594923583</v>
      </c>
      <c r="Q2288" s="24"/>
      <c r="R2288">
        <f t="shared" si="390"/>
        <v>0.77528686047772255</v>
      </c>
      <c r="S2288">
        <f t="shared" si="391"/>
        <v>785.77336498692694</v>
      </c>
      <c r="T2288">
        <f t="shared" si="392"/>
        <v>-0.80006814122753211</v>
      </c>
      <c r="U2288">
        <f t="shared" si="396"/>
        <v>177.12010650175586</v>
      </c>
      <c r="V2288">
        <f t="shared" si="393"/>
        <v>-42800.971989377969</v>
      </c>
      <c r="W2288">
        <f t="shared" si="387"/>
        <v>52.537739326815696</v>
      </c>
      <c r="X2288">
        <f t="shared" si="394"/>
        <v>560.91496363638259</v>
      </c>
      <c r="Z2288">
        <f t="shared" si="388"/>
        <v>0.74999999999999978</v>
      </c>
      <c r="AA2288" s="3">
        <f t="shared" si="395"/>
        <v>52.537739802664106</v>
      </c>
    </row>
    <row r="2289" spans="1:27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0.2817297549777571</v>
      </c>
      <c r="J2289" s="5" cm="1">
        <f t="array" ref="J2289">[2]!PropsSI("T","P",(I2289+1)*100*1000,"H",K2289*1000,"WATER")-273.15</f>
        <v>106.69548096288554</v>
      </c>
      <c r="K2289" s="5">
        <f t="shared" si="389"/>
        <v>2625.5783361245603</v>
      </c>
      <c r="L2289" s="5" t="e" cm="1">
        <f t="array" ref="L2289">[2]!PropsSI("S","P",(I2289+1)*100*1000,"T",J2289+273.15,"WATER")/1000</f>
        <v>#VALUE!</v>
      </c>
      <c r="M2289" s="5" cm="1">
        <f t="array" ref="M2289">[2]!PropsSI("H","P",(I2289+1)*100*1000,"S",E2289*1000,"WATER")/1000</f>
        <v>2450.0369077251526</v>
      </c>
      <c r="N2289" s="5" cm="1">
        <f t="array" ref="N2289">[2]!PropsSI("T","P",(I2289+1)*100*1000,"Q",1,"WATER")-273.15</f>
        <v>106.69548096288554</v>
      </c>
      <c r="O2289">
        <v>0.75</v>
      </c>
      <c r="P2289">
        <f t="shared" si="386"/>
        <v>28.701199768712527</v>
      </c>
      <c r="Q2289" s="24"/>
      <c r="R2289">
        <f t="shared" si="390"/>
        <v>0.77443308990764403</v>
      </c>
      <c r="S2289">
        <f t="shared" si="391"/>
        <v>798.33859910272838</v>
      </c>
      <c r="T2289">
        <f t="shared" si="392"/>
        <v>-0.80011812027889495</v>
      </c>
      <c r="U2289">
        <f t="shared" si="396"/>
        <v>177.81739381139911</v>
      </c>
      <c r="V2289">
        <f t="shared" si="393"/>
        <v>-42982.90018904303</v>
      </c>
      <c r="W2289">
        <f t="shared" si="387"/>
        <v>52.674007655178571</v>
      </c>
      <c r="X2289">
        <f t="shared" si="394"/>
        <v>574.69551796140854</v>
      </c>
      <c r="Z2289">
        <f t="shared" si="388"/>
        <v>0.75</v>
      </c>
      <c r="AA2289" s="3">
        <f t="shared" si="395"/>
        <v>52.674008129795951</v>
      </c>
    </row>
    <row r="2290" spans="1:27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0.27992118512648645</v>
      </c>
      <c r="J2290" s="5" cm="1">
        <f t="array" ref="J2290">[2]!PropsSI("T","P",(I2290+1)*100*1000,"H",K2290*1000,"WATER")-273.15</f>
        <v>106.65427513623848</v>
      </c>
      <c r="K2290" s="5">
        <f t="shared" si="389"/>
        <v>2626.3534635912088</v>
      </c>
      <c r="L2290" s="5" t="e" cm="1">
        <f t="array" ref="L2290">[2]!PropsSI("S","P",(I2290+1)*100*1000,"T",J2290+273.15,"WATER")/1000</f>
        <v>#VALUE!</v>
      </c>
      <c r="M2290" s="5" cm="1">
        <f t="array" ref="M2290">[2]!PropsSI("H","P",(I2290+1)*100*1000,"S",E2290*1000,"WATER")/1000</f>
        <v>2450.6983284905491</v>
      </c>
      <c r="N2290" s="5" cm="1">
        <f t="array" ref="N2290">[2]!PropsSI("T","P",(I2290+1)*100*1000,"Q",1,"WATER")-273.15</f>
        <v>106.65427513623848</v>
      </c>
      <c r="O2290">
        <v>0.75</v>
      </c>
      <c r="P2290">
        <f t="shared" si="386"/>
        <v>28.473820097609241</v>
      </c>
      <c r="Q2290" s="24"/>
      <c r="R2290">
        <f t="shared" si="390"/>
        <v>0.7751936582246729</v>
      </c>
      <c r="S2290">
        <f t="shared" si="391"/>
        <v>796.63307892084902</v>
      </c>
      <c r="T2290">
        <f t="shared" si="392"/>
        <v>-0.79887713968900598</v>
      </c>
      <c r="U2290">
        <f t="shared" si="396"/>
        <v>178.87117161371901</v>
      </c>
      <c r="V2290">
        <f t="shared" si="393"/>
        <v>-42904.189505938986</v>
      </c>
      <c r="W2290">
        <f t="shared" si="387"/>
        <v>52.569236793547901</v>
      </c>
      <c r="X2290">
        <f t="shared" si="394"/>
        <v>580.58910575091954</v>
      </c>
      <c r="Z2290">
        <f t="shared" si="388"/>
        <v>0.75</v>
      </c>
      <c r="AA2290" s="3">
        <f t="shared" si="395"/>
        <v>52.569237269111198</v>
      </c>
    </row>
    <row r="2291" spans="1:27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0.28151542424880382</v>
      </c>
      <c r="J2291" s="5" cm="1">
        <f t="array" ref="J2291">[2]!PropsSI("T","P",(I2291+1)*100*1000,"H",K2291*1000,"WATER")-273.15</f>
        <v>106.69060023011139</v>
      </c>
      <c r="K2291" s="5">
        <f t="shared" si="389"/>
        <v>2626.5443145639233</v>
      </c>
      <c r="L2291" s="5" t="e" cm="1">
        <f t="array" ref="L2291">[2]!PropsSI("S","P",(I2291+1)*100*1000,"T",J2291+273.15,"WATER")/1000</f>
        <v>#VALUE!</v>
      </c>
      <c r="M2291" s="5" cm="1">
        <f t="array" ref="M2291">[2]!PropsSI("H","P",(I2291+1)*100*1000,"S",E2291*1000,"WATER")/1000</f>
        <v>2451.3540709277413</v>
      </c>
      <c r="N2291" s="5" cm="1">
        <f t="array" ref="N2291">[2]!PropsSI("T","P",(I2291+1)*100*1000,"Q",1,"WATER")-273.15</f>
        <v>106.69060023011139</v>
      </c>
      <c r="O2291">
        <v>0.75</v>
      </c>
      <c r="P2291">
        <f t="shared" si="386"/>
        <v>28.65369183881392</v>
      </c>
      <c r="Q2291" s="24"/>
      <c r="R2291">
        <f t="shared" si="390"/>
        <v>0.77509688200940197</v>
      </c>
      <c r="S2291">
        <f t="shared" si="391"/>
        <v>787.95720349278054</v>
      </c>
      <c r="T2291">
        <f t="shared" si="392"/>
        <v>-0.80015645437438354</v>
      </c>
      <c r="U2291">
        <f t="shared" si="396"/>
        <v>177.31317850506125</v>
      </c>
      <c r="V2291">
        <f t="shared" si="393"/>
        <v>-42871.294282736846</v>
      </c>
      <c r="W2291">
        <f t="shared" si="387"/>
        <v>52.538265590407931</v>
      </c>
      <c r="X2291">
        <f t="shared" si="394"/>
        <v>570.47286329533358</v>
      </c>
      <c r="Z2291">
        <f t="shared" si="388"/>
        <v>0.74999999999999978</v>
      </c>
      <c r="AA2291" s="3">
        <f t="shared" si="395"/>
        <v>52.53826606625158</v>
      </c>
    </row>
    <row r="2292" spans="1:27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0.28322626164211684</v>
      </c>
      <c r="J2292" s="5" cm="1">
        <f t="array" ref="J2292">[2]!PropsSI("T","P",(I2292+1)*100*1000,"H",K2292*1000,"WATER")-273.15</f>
        <v>106.72954063394621</v>
      </c>
      <c r="K2292" s="5">
        <f t="shared" si="389"/>
        <v>2624.3219762572035</v>
      </c>
      <c r="L2292" s="5" t="e" cm="1">
        <f t="array" ref="L2292">[2]!PropsSI("S","P",(I2292+1)*100*1000,"T",J2292+273.15,"WATER")/1000</f>
        <v>#VALUE!</v>
      </c>
      <c r="M2292" s="5" cm="1">
        <f t="array" ref="M2292">[2]!PropsSI("H","P",(I2292+1)*100*1000,"S",E2292*1000,"WATER")/1000</f>
        <v>2449.0596431748568</v>
      </c>
      <c r="N2292" s="5" cm="1">
        <f t="array" ref="N2292">[2]!PropsSI("T","P",(I2292+1)*100*1000,"Q",1,"WATER")-273.15</f>
        <v>106.72954063394621</v>
      </c>
      <c r="O2292">
        <v>0.75</v>
      </c>
      <c r="P2292">
        <f t="shared" si="386"/>
        <v>28.252194480804587</v>
      </c>
      <c r="Q2292" s="24"/>
      <c r="R2292">
        <f t="shared" si="390"/>
        <v>0.77391169849296215</v>
      </c>
      <c r="S2292">
        <f t="shared" si="391"/>
        <v>797.8344401284686</v>
      </c>
      <c r="T2292">
        <f t="shared" si="392"/>
        <v>-0.80117985963792238</v>
      </c>
      <c r="U2292">
        <f t="shared" si="396"/>
        <v>176.70736149199951</v>
      </c>
      <c r="V2292">
        <f t="shared" si="393"/>
        <v>-42999.666088377875</v>
      </c>
      <c r="W2292">
        <f t="shared" si="387"/>
        <v>52.494710184582594</v>
      </c>
      <c r="X2292">
        <f t="shared" si="394"/>
        <v>587.69956764792335</v>
      </c>
      <c r="Z2292">
        <f t="shared" si="388"/>
        <v>0.75000000000000011</v>
      </c>
      <c r="AA2292" s="3">
        <f t="shared" si="395"/>
        <v>52.494710660821056</v>
      </c>
    </row>
    <row r="2293" spans="1:27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0.28077766548161343</v>
      </c>
      <c r="J2293" s="5" cm="1">
        <f t="array" ref="J2293">[2]!PropsSI("T","P",(I2293+1)*100*1000,"H",K2293*1000,"WATER")-273.15</f>
        <v>106.67379486477859</v>
      </c>
      <c r="K2293" s="5">
        <f t="shared" si="389"/>
        <v>2625.1629169439975</v>
      </c>
      <c r="L2293" s="5" t="e" cm="1">
        <f t="array" ref="L2293">[2]!PropsSI("S","P",(I2293+1)*100*1000,"T",J2293+273.15,"WATER")/1000</f>
        <v>#VALUE!</v>
      </c>
      <c r="M2293" s="5" cm="1">
        <f t="array" ref="M2293">[2]!PropsSI("H","P",(I2293+1)*100*1000,"S",E2293*1000,"WATER")/1000</f>
        <v>2449.2554886913163</v>
      </c>
      <c r="N2293" s="5" cm="1">
        <f t="array" ref="N2293">[2]!PropsSI("T","P",(I2293+1)*100*1000,"Q",1,"WATER")-273.15</f>
        <v>106.67379486477859</v>
      </c>
      <c r="O2293">
        <v>0.75</v>
      </c>
      <c r="P2293">
        <f t="shared" si="386"/>
        <v>28.354025074620527</v>
      </c>
      <c r="Q2293" s="24"/>
      <c r="R2293">
        <f t="shared" si="390"/>
        <v>0.77433247832719343</v>
      </c>
      <c r="S2293">
        <f t="shared" si="391"/>
        <v>806.33073661022752</v>
      </c>
      <c r="T2293">
        <f t="shared" si="392"/>
        <v>-0.7993029100507103</v>
      </c>
      <c r="U2293">
        <f t="shared" si="396"/>
        <v>178.91096021538462</v>
      </c>
      <c r="V2293">
        <f t="shared" si="393"/>
        <v>-43027.692764693486</v>
      </c>
      <c r="W2293">
        <f t="shared" si="387"/>
        <v>52.640411421055148</v>
      </c>
      <c r="X2293">
        <f t="shared" si="394"/>
        <v>589.82856176828602</v>
      </c>
      <c r="Z2293">
        <f t="shared" si="388"/>
        <v>0.75</v>
      </c>
      <c r="AA2293" s="3">
        <f t="shared" si="395"/>
        <v>52.640411895975447</v>
      </c>
    </row>
    <row r="2294" spans="1:27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0.28328076315894535</v>
      </c>
      <c r="J2294" s="5" cm="1">
        <f t="array" ref="J2294">[2]!PropsSI("T","P",(I2294+1)*100*1000,"H",K2294*1000,"WATER")-273.15</f>
        <v>106.73078044061174</v>
      </c>
      <c r="K2294" s="5">
        <f t="shared" si="389"/>
        <v>2632.997119561267</v>
      </c>
      <c r="L2294" s="5" t="e" cm="1">
        <f t="array" ref="L2294">[2]!PropsSI("S","P",(I2294+1)*100*1000,"T",J2294+273.15,"WATER")/1000</f>
        <v>#VALUE!</v>
      </c>
      <c r="M2294" s="5" cm="1">
        <f t="array" ref="M2294">[2]!PropsSI("H","P",(I2294+1)*100*1000,"S",E2294*1000,"WATER")/1000</f>
        <v>2457.3650888373154</v>
      </c>
      <c r="N2294" s="5" cm="1">
        <f t="array" ref="N2294">[2]!PropsSI("T","P",(I2294+1)*100*1000,"Q",1,"WATER")-273.15</f>
        <v>106.73078044061174</v>
      </c>
      <c r="O2294">
        <v>0.75</v>
      </c>
      <c r="P2294">
        <f t="shared" si="386"/>
        <v>29.286597273062203</v>
      </c>
      <c r="Q2294" s="24"/>
      <c r="R2294">
        <f t="shared" si="390"/>
        <v>0.77496817553985897</v>
      </c>
      <c r="S2294">
        <f t="shared" si="391"/>
        <v>778.73248516945773</v>
      </c>
      <c r="T2294">
        <f t="shared" si="392"/>
        <v>-0.80156610719848365</v>
      </c>
      <c r="U2294">
        <f t="shared" si="396"/>
        <v>176.5832913052657</v>
      </c>
      <c r="V2294">
        <f t="shared" si="393"/>
        <v>-43073.870115781305</v>
      </c>
      <c r="W2294">
        <f t="shared" si="387"/>
        <v>52.888943361612817</v>
      </c>
      <c r="X2294">
        <f t="shared" si="394"/>
        <v>557.07074088372053</v>
      </c>
      <c r="Z2294">
        <f t="shared" si="388"/>
        <v>0.75</v>
      </c>
      <c r="AA2294" s="3">
        <f t="shared" si="395"/>
        <v>52.888943834301401</v>
      </c>
    </row>
    <row r="2295" spans="1:27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0.27918357384247372</v>
      </c>
      <c r="J2295" s="5" cm="1">
        <f t="array" ref="J2295">[2]!PropsSI("T","P",(I2295+1)*100*1000,"H",K2295*1000,"WATER")-273.15</f>
        <v>106.63745587862093</v>
      </c>
      <c r="K2295" s="5">
        <f t="shared" si="389"/>
        <v>2627.7939375394189</v>
      </c>
      <c r="L2295" s="5" t="e" cm="1">
        <f t="array" ref="L2295">[2]!PropsSI("S","P",(I2295+1)*100*1000,"T",J2295+273.15,"WATER")/1000</f>
        <v>#VALUE!</v>
      </c>
      <c r="M2295" s="5" cm="1">
        <f t="array" ref="M2295">[2]!PropsSI("H","P",(I2295+1)*100*1000,"S",E2295*1000,"WATER")/1000</f>
        <v>2452.2948297397083</v>
      </c>
      <c r="N2295" s="5" cm="1">
        <f t="array" ref="N2295">[2]!PropsSI("T","P",(I2295+1)*100*1000,"Q",1,"WATER")-273.15</f>
        <v>106.63745587862093</v>
      </c>
      <c r="O2295">
        <v>0.75</v>
      </c>
      <c r="P2295">
        <f t="shared" si="386"/>
        <v>29.058760953347601</v>
      </c>
      <c r="Q2295" s="24"/>
      <c r="R2295">
        <f t="shared" si="390"/>
        <v>0.77593320172963043</v>
      </c>
      <c r="S2295">
        <f t="shared" si="391"/>
        <v>788.31886939720653</v>
      </c>
      <c r="T2295">
        <f t="shared" si="392"/>
        <v>-0.79850977750876662</v>
      </c>
      <c r="U2295">
        <f t="shared" si="396"/>
        <v>178.90078337402556</v>
      </c>
      <c r="V2295">
        <f t="shared" si="393"/>
        <v>-42813.358529345678</v>
      </c>
      <c r="W2295">
        <f t="shared" si="387"/>
        <v>52.687359530660167</v>
      </c>
      <c r="X2295">
        <f t="shared" si="394"/>
        <v>558.31067072777739</v>
      </c>
      <c r="Z2295">
        <f t="shared" si="388"/>
        <v>0.75000000000000022</v>
      </c>
      <c r="AA2295" s="3">
        <f t="shared" si="395"/>
        <v>52.687360005157274</v>
      </c>
    </row>
    <row r="2296" spans="1:27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0.28324479939632674</v>
      </c>
      <c r="J2296" s="5" cm="1">
        <f t="array" ref="J2296">[2]!PropsSI("T","P",(I2296+1)*100*1000,"H",K2296*1000,"WATER")-273.15</f>
        <v>106.72996233774467</v>
      </c>
      <c r="K2296" s="5">
        <f t="shared" si="389"/>
        <v>2625.8486499273058</v>
      </c>
      <c r="L2296" s="5" t="e" cm="1">
        <f t="array" ref="L2296">[2]!PropsSI("S","P",(I2296+1)*100*1000,"T",J2296+273.15,"WATER")/1000</f>
        <v>#VALUE!</v>
      </c>
      <c r="M2296" s="5" cm="1">
        <f t="array" ref="M2296">[2]!PropsSI("H","P",(I2296+1)*100*1000,"S",E2296*1000,"WATER")/1000</f>
        <v>2450.8138813009277</v>
      </c>
      <c r="N2296" s="5" cm="1">
        <f t="array" ref="N2296">[2]!PropsSI("T","P",(I2296+1)*100*1000,"Q",1,"WATER")-273.15</f>
        <v>106.72996233774467</v>
      </c>
      <c r="O2296">
        <v>0.75</v>
      </c>
      <c r="P2296">
        <f t="shared" si="386"/>
        <v>29.473116049631205</v>
      </c>
      <c r="Q2296" s="24"/>
      <c r="R2296">
        <f t="shared" si="390"/>
        <v>0.7744324727328622</v>
      </c>
      <c r="S2296">
        <f t="shared" si="391"/>
        <v>788.47271416049216</v>
      </c>
      <c r="T2296">
        <f t="shared" si="392"/>
        <v>-0.80136340825047492</v>
      </c>
      <c r="U2296">
        <f t="shared" si="396"/>
        <v>176.2317975811894</v>
      </c>
      <c r="V2296">
        <f t="shared" si="393"/>
        <v>-42933.403458947796</v>
      </c>
      <c r="W2296">
        <f t="shared" si="387"/>
        <v>52.824962457020561</v>
      </c>
      <c r="X2296">
        <f t="shared" si="394"/>
        <v>545.30873063430317</v>
      </c>
      <c r="Z2296">
        <f t="shared" si="388"/>
        <v>0.75000000000000022</v>
      </c>
      <c r="AA2296" s="3">
        <f t="shared" si="395"/>
        <v>52.824962930281657</v>
      </c>
    </row>
    <row r="2297" spans="1:27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0.28025331820758304</v>
      </c>
      <c r="J2297" s="5" cm="1">
        <f t="array" ref="J2297">[2]!PropsSI("T","P",(I2297+1)*100*1000,"H",K2297*1000,"WATER")-273.15</f>
        <v>106.66184593664525</v>
      </c>
      <c r="K2297" s="5">
        <f t="shared" si="389"/>
        <v>2629.329036844711</v>
      </c>
      <c r="L2297" s="5" t="e" cm="1">
        <f t="array" ref="L2297">[2]!PropsSI("S","P",(I2297+1)*100*1000,"T",J2297+273.15,"WATER")/1000</f>
        <v>#VALUE!</v>
      </c>
      <c r="M2297" s="5" cm="1">
        <f t="array" ref="M2297">[2]!PropsSI("H","P",(I2297+1)*100*1000,"S",E2297*1000,"WATER")/1000</f>
        <v>2453.731999634022</v>
      </c>
      <c r="N2297" s="5" cm="1">
        <f t="array" ref="N2297">[2]!PropsSI("T","P",(I2297+1)*100*1000,"Q",1,"WATER")-273.15</f>
        <v>106.66184593664525</v>
      </c>
      <c r="O2297">
        <v>0.75</v>
      </c>
      <c r="P2297">
        <f t="shared" si="386"/>
        <v>29.698106878295</v>
      </c>
      <c r="Q2297" s="24"/>
      <c r="R2297">
        <f t="shared" si="390"/>
        <v>0.77563942908462158</v>
      </c>
      <c r="S2297">
        <f t="shared" si="391"/>
        <v>786.55786781333393</v>
      </c>
      <c r="T2297">
        <f t="shared" si="392"/>
        <v>-0.79929424833729468</v>
      </c>
      <c r="U2297">
        <f t="shared" si="396"/>
        <v>178.38066324121644</v>
      </c>
      <c r="V2297">
        <f t="shared" si="393"/>
        <v>-42897.841225484539</v>
      </c>
      <c r="W2297">
        <f t="shared" si="387"/>
        <v>52.954138465478287</v>
      </c>
      <c r="X2297">
        <f t="shared" si="394"/>
        <v>540.84300518406678</v>
      </c>
      <c r="Z2297">
        <f t="shared" si="388"/>
        <v>0.75000000000000011</v>
      </c>
      <c r="AA2297" s="3">
        <f t="shared" si="395"/>
        <v>52.954138937584915</v>
      </c>
    </row>
    <row r="2298" spans="1:27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0.2793099699261905</v>
      </c>
      <c r="J2298" s="5" cm="1">
        <f t="array" ref="J2298">[2]!PropsSI("T","P",(I2298+1)*100*1000,"H",K2298*1000,"WATER")-273.15</f>
        <v>106.64033857156642</v>
      </c>
      <c r="K2298" s="5">
        <f t="shared" si="389"/>
        <v>2626.7235581117661</v>
      </c>
      <c r="L2298" s="5" t="e" cm="1">
        <f t="array" ref="L2298">[2]!PropsSI("S","P",(I2298+1)*100*1000,"T",J2298+273.15,"WATER")/1000</f>
        <v>#VALUE!</v>
      </c>
      <c r="M2298" s="5" cm="1">
        <f t="array" ref="M2298">[2]!PropsSI("H","P",(I2298+1)*100*1000,"S",E2298*1000,"WATER")/1000</f>
        <v>2451.73727244258</v>
      </c>
      <c r="N2298" s="5" cm="1">
        <f t="array" ref="N2298">[2]!PropsSI("T","P",(I2298+1)*100*1000,"Q",1,"WATER")-273.15</f>
        <v>106.64033857156642</v>
      </c>
      <c r="O2298">
        <v>0.75</v>
      </c>
      <c r="P2298">
        <f t="shared" si="386"/>
        <v>29.755767336724766</v>
      </c>
      <c r="Q2298" s="24"/>
      <c r="R2298">
        <f t="shared" si="390"/>
        <v>0.77628413270523988</v>
      </c>
      <c r="S2298">
        <f t="shared" si="391"/>
        <v>781.26777904789674</v>
      </c>
      <c r="T2298">
        <f t="shared" si="392"/>
        <v>-0.79872710260876423</v>
      </c>
      <c r="U2298">
        <f t="shared" si="396"/>
        <v>178.12545746935709</v>
      </c>
      <c r="V2298">
        <f t="shared" si="393"/>
        <v>-42685.454416664827</v>
      </c>
      <c r="W2298">
        <f t="shared" si="387"/>
        <v>52.781978360310831</v>
      </c>
      <c r="X2298">
        <f t="shared" si="394"/>
        <v>530.20639410271644</v>
      </c>
      <c r="Z2298">
        <f t="shared" si="388"/>
        <v>0.75</v>
      </c>
      <c r="AA2298" s="3">
        <f t="shared" si="395"/>
        <v>52.781978833957339</v>
      </c>
    </row>
    <row r="2299" spans="1:27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0.2814129058947259</v>
      </c>
      <c r="J2299" s="5" cm="1">
        <f t="array" ref="J2299">[2]!PropsSI("T","P",(I2299+1)*100*1000,"H",K2299*1000,"WATER")-273.15</f>
        <v>106.6882654474295</v>
      </c>
      <c r="K2299" s="5">
        <f t="shared" si="389"/>
        <v>2628.2003969430862</v>
      </c>
      <c r="L2299" s="5" t="e" cm="1">
        <f t="array" ref="L2299">[2]!PropsSI("S","P",(I2299+1)*100*1000,"T",J2299+273.15,"WATER")/1000</f>
        <v>#VALUE!</v>
      </c>
      <c r="M2299" s="5" cm="1">
        <f t="array" ref="M2299">[2]!PropsSI("H","P",(I2299+1)*100*1000,"S",E2299*1000,"WATER")/1000</f>
        <v>2452.400835174501</v>
      </c>
      <c r="N2299" s="5" cm="1">
        <f t="array" ref="N2299">[2]!PropsSI("T","P",(I2299+1)*100*1000,"Q",1,"WATER")-273.15</f>
        <v>106.6882654474295</v>
      </c>
      <c r="O2299">
        <v>0.75</v>
      </c>
      <c r="P2299">
        <f t="shared" si="386"/>
        <v>29.653490345793305</v>
      </c>
      <c r="Q2299" s="24"/>
      <c r="R2299">
        <f t="shared" si="390"/>
        <v>0.77472465260334156</v>
      </c>
      <c r="S2299">
        <f t="shared" si="391"/>
        <v>795.23056065791559</v>
      </c>
      <c r="T2299">
        <f t="shared" si="392"/>
        <v>-0.79995187523126832</v>
      </c>
      <c r="U2299">
        <f t="shared" si="396"/>
        <v>178.17822069021418</v>
      </c>
      <c r="V2299">
        <f t="shared" si="393"/>
        <v>-43025.387203448539</v>
      </c>
      <c r="W2299">
        <f t="shared" si="387"/>
        <v>53.043626335017038</v>
      </c>
      <c r="X2299">
        <f t="shared" si="394"/>
        <v>547.09846159437927</v>
      </c>
      <c r="Z2299">
        <f t="shared" si="388"/>
        <v>0.75</v>
      </c>
      <c r="AA2299" s="3">
        <f t="shared" si="395"/>
        <v>53.043626806327197</v>
      </c>
    </row>
    <row r="2300" spans="1:27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0.28023871527777722</v>
      </c>
      <c r="J2300" s="5" cm="1">
        <f t="array" ref="J2300">[2]!PropsSI("T","P",(I2300+1)*100*1000,"H",K2300*1000,"WATER")-273.15</f>
        <v>106.66151310449879</v>
      </c>
      <c r="K2300" s="5">
        <f t="shared" si="389"/>
        <v>2628.833091208563</v>
      </c>
      <c r="L2300" s="5" t="e" cm="1">
        <f t="array" ref="L2300">[2]!PropsSI("S","P",(I2300+1)*100*1000,"T",J2300+273.15,"WATER")/1000</f>
        <v>#VALUE!</v>
      </c>
      <c r="M2300" s="5" cm="1">
        <f t="array" ref="M2300">[2]!PropsSI("H","P",(I2300+1)*100*1000,"S",E2300*1000,"WATER")/1000</f>
        <v>2453.3708856809799</v>
      </c>
      <c r="N2300" s="5" cm="1">
        <f t="array" ref="N2300">[2]!PropsSI("T","P",(I2300+1)*100*1000,"Q",1,"WATER")-273.15</f>
        <v>106.66151310449879</v>
      </c>
      <c r="O2300">
        <v>0.75</v>
      </c>
      <c r="P2300">
        <f t="shared" si="386"/>
        <v>29.453660934719363</v>
      </c>
      <c r="Q2300" s="24"/>
      <c r="R2300">
        <f t="shared" si="390"/>
        <v>0.77571431041578309</v>
      </c>
      <c r="S2300">
        <f t="shared" si="391"/>
        <v>785.32433553809688</v>
      </c>
      <c r="T2300">
        <f t="shared" si="392"/>
        <v>-0.79930644447127897</v>
      </c>
      <c r="U2300">
        <f t="shared" si="396"/>
        <v>178.21835512790614</v>
      </c>
      <c r="V2300">
        <f t="shared" si="393"/>
        <v>-42862.067121812659</v>
      </c>
      <c r="W2300">
        <f t="shared" si="387"/>
        <v>52.83417286864556</v>
      </c>
      <c r="X2300">
        <f t="shared" si="394"/>
        <v>546.64833829246527</v>
      </c>
      <c r="Z2300">
        <f t="shared" si="388"/>
        <v>0.74999999999999956</v>
      </c>
      <c r="AA2300" s="3">
        <f t="shared" si="395"/>
        <v>52.834173341824155</v>
      </c>
    </row>
    <row r="2301" spans="1:27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0.2784307047526049</v>
      </c>
      <c r="J2301" s="5" cm="1">
        <f t="array" ref="J2301">[2]!PropsSI("T","P",(I2301+1)*100*1000,"H",K2301*1000,"WATER")-273.15</f>
        <v>106.62028046185105</v>
      </c>
      <c r="K2301" s="5">
        <f t="shared" si="389"/>
        <v>2630.6931675269375</v>
      </c>
      <c r="L2301" s="5" t="e" cm="1">
        <f t="array" ref="L2301">[2]!PropsSI("S","P",(I2301+1)*100*1000,"T",J2301+273.15,"WATER")/1000</f>
        <v>#VALUE!</v>
      </c>
      <c r="M2301" s="5" cm="1">
        <f t="array" ref="M2301">[2]!PropsSI("H","P",(I2301+1)*100*1000,"S",E2301*1000,"WATER")/1000</f>
        <v>2455.047140219257</v>
      </c>
      <c r="N2301" s="5" cm="1">
        <f t="array" ref="N2301">[2]!PropsSI("T","P",(I2301+1)*100*1000,"Q",1,"WATER")-273.15</f>
        <v>106.62028046185105</v>
      </c>
      <c r="O2301">
        <v>0.75</v>
      </c>
      <c r="P2301">
        <f t="shared" si="386"/>
        <v>29.375857346856733</v>
      </c>
      <c r="Q2301" s="24"/>
      <c r="R2301">
        <f t="shared" si="390"/>
        <v>0.77658157092175151</v>
      </c>
      <c r="S2301">
        <f t="shared" si="391"/>
        <v>781.72197015349809</v>
      </c>
      <c r="T2301">
        <f t="shared" si="392"/>
        <v>-0.7981004055554608</v>
      </c>
      <c r="U2301">
        <f t="shared" si="396"/>
        <v>179.29578127022549</v>
      </c>
      <c r="V2301">
        <f t="shared" si="393"/>
        <v>-42798.933743523812</v>
      </c>
      <c r="W2301">
        <f t="shared" si="387"/>
        <v>52.794353460135987</v>
      </c>
      <c r="X2301">
        <f t="shared" si="394"/>
        <v>548.42596020767553</v>
      </c>
      <c r="Z2301">
        <f t="shared" si="388"/>
        <v>0.75000000000000011</v>
      </c>
      <c r="AA2301" s="3">
        <f t="shared" si="395"/>
        <v>52.794353933671474</v>
      </c>
    </row>
    <row r="2302" spans="1:27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0.28059016248914759</v>
      </c>
      <c r="J2302" s="5" cm="1">
        <f t="array" ref="J2302">[2]!PropsSI("T","P",(I2302+1)*100*1000,"H",K2302*1000,"WATER")-273.15</f>
        <v>106.66952247314157</v>
      </c>
      <c r="K2302" s="5">
        <f t="shared" si="389"/>
        <v>2629.9312116739884</v>
      </c>
      <c r="L2302" s="5" t="e" cm="1">
        <f t="array" ref="L2302">[2]!PropsSI("S","P",(I2302+1)*100*1000,"T",J2302+273.15,"WATER")/1000</f>
        <v>#VALUE!</v>
      </c>
      <c r="M2302" s="5" cm="1">
        <f t="array" ref="M2302">[2]!PropsSI("H","P",(I2302+1)*100*1000,"S",E2302*1000,"WATER")/1000</f>
        <v>2454.281144429327</v>
      </c>
      <c r="N2302" s="5" cm="1">
        <f t="array" ref="N2302">[2]!PropsSI("T","P",(I2302+1)*100*1000,"Q",1,"WATER")-273.15</f>
        <v>106.66952247314157</v>
      </c>
      <c r="O2302">
        <v>0.75</v>
      </c>
      <c r="P2302">
        <f t="shared" si="386"/>
        <v>29.500511238651686</v>
      </c>
      <c r="Q2302" s="24"/>
      <c r="R2302">
        <f t="shared" si="390"/>
        <v>0.77554212688094104</v>
      </c>
      <c r="S2302">
        <f t="shared" si="391"/>
        <v>786.08850005433828</v>
      </c>
      <c r="T2302">
        <f t="shared" si="392"/>
        <v>-0.79953971410946634</v>
      </c>
      <c r="U2302">
        <f t="shared" si="396"/>
        <v>178.24169161084586</v>
      </c>
      <c r="V2302">
        <f t="shared" si="393"/>
        <v>-42930.088518933939</v>
      </c>
      <c r="W2302">
        <f t="shared" si="387"/>
        <v>52.908680441395148</v>
      </c>
      <c r="X2302">
        <f t="shared" si="394"/>
        <v>547.94238542426751</v>
      </c>
      <c r="Z2302">
        <f t="shared" si="388"/>
        <v>0.75000000000000044</v>
      </c>
      <c r="AA2302" s="3">
        <f t="shared" si="395"/>
        <v>52.908680913907403</v>
      </c>
    </row>
    <row r="2303" spans="1:27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0.27938646879650264</v>
      </c>
      <c r="J2303" s="5" cm="1">
        <f t="array" ref="J2303">[2]!PropsSI("T","P",(I2303+1)*100*1000,"H",K2303*1000,"WATER")-273.15</f>
        <v>106.64208315362828</v>
      </c>
      <c r="K2303" s="5">
        <f t="shared" si="389"/>
        <v>2629.7843885502225</v>
      </c>
      <c r="L2303" s="5" t="e" cm="1">
        <f t="array" ref="L2303">[2]!PropsSI("S","P",(I2303+1)*100*1000,"T",J2303+273.15,"WATER")/1000</f>
        <v>#VALUE!</v>
      </c>
      <c r="M2303" s="5" cm="1">
        <f t="array" ref="M2303">[2]!PropsSI("H","P",(I2303+1)*100*1000,"S",E2303*1000,"WATER")/1000</f>
        <v>2454.3560662109608</v>
      </c>
      <c r="N2303" s="5" cm="1">
        <f t="array" ref="N2303">[2]!PropsSI("T","P",(I2303+1)*100*1000,"Q",1,"WATER")-273.15</f>
        <v>106.64208315362828</v>
      </c>
      <c r="O2303">
        <v>0.75</v>
      </c>
      <c r="P2303">
        <f t="shared" si="386"/>
        <v>29.874763615111394</v>
      </c>
      <c r="Q2303" s="24"/>
      <c r="R2303">
        <f t="shared" si="390"/>
        <v>0.77627373018076939</v>
      </c>
      <c r="S2303">
        <f t="shared" si="391"/>
        <v>780.95365722015981</v>
      </c>
      <c r="T2303">
        <f t="shared" si="392"/>
        <v>-0.79878662879264151</v>
      </c>
      <c r="U2303">
        <f t="shared" si="396"/>
        <v>178.53482268324655</v>
      </c>
      <c r="V2303">
        <f t="shared" si="393"/>
        <v>-42799.399842293584</v>
      </c>
      <c r="W2303">
        <f t="shared" si="387"/>
        <v>52.93399603825064</v>
      </c>
      <c r="X2303">
        <f t="shared" si="394"/>
        <v>531.72819994435622</v>
      </c>
      <c r="Z2303">
        <f t="shared" si="388"/>
        <v>0.74999999999999978</v>
      </c>
      <c r="AA2303" s="3">
        <f t="shared" si="395"/>
        <v>52.933996510536915</v>
      </c>
    </row>
    <row r="2304" spans="1:27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0.27905780610583975</v>
      </c>
      <c r="J2304" s="5" cm="1">
        <f t="array" ref="J2304">[2]!PropsSI("T","P",(I2304+1)*100*1000,"H",K2304*1000,"WATER")-273.15</f>
        <v>106.63458728323928</v>
      </c>
      <c r="K2304" s="5">
        <f t="shared" si="389"/>
        <v>2628.2419028603745</v>
      </c>
      <c r="L2304" s="5" t="e" cm="1">
        <f t="array" ref="L2304">[2]!PropsSI("S","P",(I2304+1)*100*1000,"T",J2304+273.15,"WATER")/1000</f>
        <v>#VALUE!</v>
      </c>
      <c r="M2304" s="5" cm="1">
        <f t="array" ref="M2304">[2]!PropsSI("H","P",(I2304+1)*100*1000,"S",E2304*1000,"WATER")/1000</f>
        <v>2452.7658416100753</v>
      </c>
      <c r="N2304" s="5" cm="1">
        <f t="array" ref="N2304">[2]!PropsSI("T","P",(I2304+1)*100*1000,"Q",1,"WATER")-273.15</f>
        <v>106.63458728323928</v>
      </c>
      <c r="O2304">
        <v>0.75</v>
      </c>
      <c r="P2304">
        <f t="shared" si="386"/>
        <v>29.466124843927641</v>
      </c>
      <c r="Q2304" s="24"/>
      <c r="R2304">
        <f t="shared" si="390"/>
        <v>0.77608992897213014</v>
      </c>
      <c r="S2304">
        <f t="shared" si="391"/>
        <v>786.35772546288445</v>
      </c>
      <c r="T2304">
        <f t="shared" si="392"/>
        <v>-0.7984570390903053</v>
      </c>
      <c r="U2304">
        <f t="shared" si="396"/>
        <v>178.89596563665623</v>
      </c>
      <c r="V2304">
        <f t="shared" si="393"/>
        <v>-42798.175930313082</v>
      </c>
      <c r="W2304">
        <f t="shared" si="387"/>
        <v>52.811642192634402</v>
      </c>
      <c r="X2304">
        <f t="shared" si="394"/>
        <v>545.01318027876835</v>
      </c>
      <c r="Z2304">
        <f t="shared" si="388"/>
        <v>0.75</v>
      </c>
      <c r="AA2304" s="3">
        <f t="shared" si="395"/>
        <v>52.811642666014869</v>
      </c>
    </row>
    <row r="2305" spans="1:27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0.28017684936523501</v>
      </c>
      <c r="J2305" s="5" cm="1">
        <f t="array" ref="J2305">[2]!PropsSI("T","P",(I2305+1)*100*1000,"H",K2305*1000,"WATER")-273.15</f>
        <v>106.66010301271922</v>
      </c>
      <c r="K2305" s="5">
        <f t="shared" si="389"/>
        <v>2628.3224069656649</v>
      </c>
      <c r="L2305" s="5" t="e" cm="1">
        <f t="array" ref="L2305">[2]!PropsSI("S","P",(I2305+1)*100*1000,"T",J2305+273.15,"WATER")/1000</f>
        <v>#VALUE!</v>
      </c>
      <c r="M2305" s="5" cm="1">
        <f t="array" ref="M2305">[2]!PropsSI("H","P",(I2305+1)*100*1000,"S",E2305*1000,"WATER")/1000</f>
        <v>2452.8224065578916</v>
      </c>
      <c r="N2305" s="5" cm="1">
        <f t="array" ref="N2305">[2]!PropsSI("T","P",(I2305+1)*100*1000,"Q",1,"WATER")-273.15</f>
        <v>106.66010301271922</v>
      </c>
      <c r="O2305">
        <v>0.75</v>
      </c>
      <c r="P2305">
        <f t="shared" si="386"/>
        <v>29.356554621883074</v>
      </c>
      <c r="Q2305" s="24"/>
      <c r="R2305">
        <f t="shared" si="390"/>
        <v>0.77560834249025601</v>
      </c>
      <c r="S2305">
        <f t="shared" si="391"/>
        <v>787.60799728545464</v>
      </c>
      <c r="T2305">
        <f t="shared" si="392"/>
        <v>-0.79922133796471639</v>
      </c>
      <c r="U2305">
        <f t="shared" si="396"/>
        <v>178.34763588389831</v>
      </c>
      <c r="V2305">
        <f t="shared" si="393"/>
        <v>-42870.412764344212</v>
      </c>
      <c r="W2305">
        <f t="shared" si="387"/>
        <v>52.814709255026685</v>
      </c>
      <c r="X2305">
        <f t="shared" si="394"/>
        <v>550.2850187924771</v>
      </c>
      <c r="Z2305">
        <f t="shared" si="388"/>
        <v>0.74999999999999989</v>
      </c>
      <c r="AA2305" s="3">
        <f t="shared" si="395"/>
        <v>52.814709728379661</v>
      </c>
    </row>
    <row r="2306" spans="1:27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0.27930999094932574</v>
      </c>
      <c r="J2306" s="5" cm="1">
        <f t="array" ref="J2306">[2]!PropsSI("T","P",(I2306+1)*100*1000,"H",K2306*1000,"WATER")-273.15</f>
        <v>106.64033905101712</v>
      </c>
      <c r="K2306" s="5">
        <f t="shared" si="389"/>
        <v>2628.9317386761541</v>
      </c>
      <c r="L2306" s="5" t="e" cm="1">
        <f t="array" ref="L2306">[2]!PropsSI("S","P",(I2306+1)*100*1000,"T",J2306+273.15,"WATER")/1000</f>
        <v>#VALUE!</v>
      </c>
      <c r="M2306" s="5" cm="1">
        <f t="array" ref="M2306">[2]!PropsSI("H","P",(I2306+1)*100*1000,"S",E2306*1000,"WATER")/1000</f>
        <v>2453.1671688242564</v>
      </c>
      <c r="N2306" s="5" cm="1">
        <f t="array" ref="N2306">[2]!PropsSI("T","P",(I2306+1)*100*1000,"Q",1,"WATER")-273.15</f>
        <v>106.64033905101712</v>
      </c>
      <c r="O2306">
        <v>0.75</v>
      </c>
      <c r="P2306">
        <f t="shared" si="386"/>
        <v>29.361703912329158</v>
      </c>
      <c r="Q2306" s="24"/>
      <c r="R2306">
        <f t="shared" si="390"/>
        <v>0.77577249491544198</v>
      </c>
      <c r="S2306">
        <f t="shared" si="391"/>
        <v>790.34639545904088</v>
      </c>
      <c r="T2306">
        <f t="shared" si="392"/>
        <v>-0.79856176360304976</v>
      </c>
      <c r="U2306">
        <f t="shared" si="396"/>
        <v>179.15867930251588</v>
      </c>
      <c r="V2306">
        <f t="shared" si="393"/>
        <v>-42888.933509672825</v>
      </c>
      <c r="W2306">
        <f t="shared" si="387"/>
        <v>52.865164971711145</v>
      </c>
      <c r="X2306">
        <f t="shared" si="394"/>
        <v>552.41268176988547</v>
      </c>
      <c r="Z2306">
        <f t="shared" si="388"/>
        <v>0.75000000000000011</v>
      </c>
      <c r="AA2306" s="3">
        <f t="shared" si="395"/>
        <v>52.865165444612344</v>
      </c>
    </row>
    <row r="2307" spans="1:27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0.2797267749818193</v>
      </c>
      <c r="J2307" s="5" cm="1">
        <f t="array" ref="J2307">[2]!PropsSI("T","P",(I2307+1)*100*1000,"H",K2307*1000,"WATER")-273.15</f>
        <v>106.64984290702097</v>
      </c>
      <c r="K2307" s="5">
        <f t="shared" si="389"/>
        <v>2630.812443743388</v>
      </c>
      <c r="L2307" s="5" t="e" cm="1">
        <f t="array" ref="L2307">[2]!PropsSI("S","P",(I2307+1)*100*1000,"T",J2307+273.15,"WATER")/1000</f>
        <v>#VALUE!</v>
      </c>
      <c r="M2307" s="5" cm="1">
        <f t="array" ref="M2307">[2]!PropsSI("H","P",(I2307+1)*100*1000,"S",E2307*1000,"WATER")/1000</f>
        <v>2455.0051151515863</v>
      </c>
      <c r="N2307" s="5" cm="1">
        <f t="array" ref="N2307">[2]!PropsSI("T","P",(I2307+1)*100*1000,"Q",1,"WATER")-273.15</f>
        <v>106.64984290702097</v>
      </c>
      <c r="O2307">
        <v>0.75</v>
      </c>
      <c r="P2307">
        <f t="shared" ref="P2307:P2370" si="397">A2307/3.6*(D2307-K2307)/1000</f>
        <v>29.282371154358657</v>
      </c>
      <c r="Q2307" s="24"/>
      <c r="R2307">
        <f t="shared" si="390"/>
        <v>0.77587582050594794</v>
      </c>
      <c r="S2307">
        <f t="shared" si="391"/>
        <v>785.79584804716728</v>
      </c>
      <c r="T2307">
        <f t="shared" si="392"/>
        <v>-0.7989377871556248</v>
      </c>
      <c r="U2307">
        <f t="shared" si="396"/>
        <v>178.86428086787458</v>
      </c>
      <c r="V2307">
        <f t="shared" si="393"/>
        <v>-42918.735573143887</v>
      </c>
      <c r="W2307">
        <f t="shared" ref="W2307:W2370" si="398">(U2307*A2307/3.6-V2307)/1000</f>
        <v>52.849247383208798</v>
      </c>
      <c r="X2307">
        <f t="shared" si="394"/>
        <v>555.39765518594186</v>
      </c>
      <c r="Z2307">
        <f t="shared" ref="Z2307:Z2370" si="399">P2307/(A2307/3.6*(D2307-M2307)/1000)</f>
        <v>0.75000000000000011</v>
      </c>
      <c r="AA2307" s="3">
        <f t="shared" si="395"/>
        <v>52.849247856252433</v>
      </c>
    </row>
    <row r="2308" spans="1:27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0.28181963278462518</v>
      </c>
      <c r="J2308" s="5" cm="1">
        <f t="array" ref="J2308">[2]!PropsSI("T","P",(I2308+1)*100*1000,"H",K2308*1000,"WATER")-273.15</f>
        <v>106.69752745735741</v>
      </c>
      <c r="K2308" s="5">
        <f t="shared" ref="K2308:K2371" si="400">-(O2308*(D2308-M2308)-D2308)</f>
        <v>2630.5964019923017</v>
      </c>
      <c r="L2308" s="5" t="e" cm="1">
        <f t="array" ref="L2308">[2]!PropsSI("S","P",(I2308+1)*100*1000,"T",J2308+273.15,"WATER")/1000</f>
        <v>#VALUE!</v>
      </c>
      <c r="M2308" s="5" cm="1">
        <f t="array" ref="M2308">[2]!PropsSI("H","P",(I2308+1)*100*1000,"S",E2308*1000,"WATER")/1000</f>
        <v>2454.9291624014154</v>
      </c>
      <c r="N2308" s="5" cm="1">
        <f t="array" ref="N2308">[2]!PropsSI("T","P",(I2308+1)*100*1000,"Q",1,"WATER")-273.15</f>
        <v>106.69752745735741</v>
      </c>
      <c r="O2308">
        <v>0.75</v>
      </c>
      <c r="P2308">
        <f t="shared" si="397"/>
        <v>29.546364513333646</v>
      </c>
      <c r="Q2308" s="24"/>
      <c r="R2308">
        <f t="shared" ref="R2308:R2371" si="401">1.314991261 -0.001634725*(B2308+1) - 0.367975103*(I2308+1)</f>
        <v>0.77512364592919147</v>
      </c>
      <c r="S2308">
        <f t="shared" ref="S2308:S2371" si="402">- 437.7746025 + 29.00736723*(B2308+1)+10.35902331*(I2308+1)</f>
        <v>785.49910327186785</v>
      </c>
      <c r="T2308">
        <f t="shared" ref="T2308:T2371" si="403">0.07886297+0.000528327*(B2308+1)-0.703153891*(I2308+1)</f>
        <v>-0.80041518790640087</v>
      </c>
      <c r="U2308">
        <f t="shared" si="396"/>
        <v>177.57926383952639</v>
      </c>
      <c r="V2308">
        <f t="shared" ref="V2308:V2371" si="404">T2308/R2308*($AH$3/3.6*(D2308-M2308)-S2308)</f>
        <v>-43005.190539330775</v>
      </c>
      <c r="W2308">
        <f t="shared" si="398"/>
        <v>52.961176397652991</v>
      </c>
      <c r="X2308">
        <f t="shared" ref="X2308:X2371" si="405">IFERROR((P2308-W2308)^2,0)</f>
        <v>548.25341557806246</v>
      </c>
      <c r="Z2308">
        <f t="shared" si="399"/>
        <v>0.74999999999999989</v>
      </c>
      <c r="AA2308" s="3">
        <f t="shared" ref="AA2308:AA2371" si="406">0.5*(W2308 + SQRT(W2308^2 + $AD$7^2) )</f>
        <v>52.961176869696885</v>
      </c>
    </row>
    <row r="2309" spans="1:27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0.27962481093321045</v>
      </c>
      <c r="J2309" s="5" cm="1">
        <f t="array" ref="J2309">[2]!PropsSI("T","P",(I2309+1)*100*1000,"H",K2309*1000,"WATER")-273.15</f>
        <v>106.64751807376598</v>
      </c>
      <c r="K2309" s="5">
        <f t="shared" si="400"/>
        <v>2628.9449509446381</v>
      </c>
      <c r="L2309" s="5" t="e" cm="1">
        <f t="array" ref="L2309">[2]!PropsSI("S","P",(I2309+1)*100*1000,"T",J2309+273.15,"WATER")/1000</f>
        <v>#VALUE!</v>
      </c>
      <c r="M2309" s="5" cm="1">
        <f t="array" ref="M2309">[2]!PropsSI("H","P",(I2309+1)*100*1000,"S",E2309*1000,"WATER")/1000</f>
        <v>2453.6540195943135</v>
      </c>
      <c r="N2309" s="5" cm="1">
        <f t="array" ref="N2309">[2]!PropsSI("T","P",(I2309+1)*100*1000,"Q",1,"WATER")-273.15</f>
        <v>106.64751807376598</v>
      </c>
      <c r="O2309">
        <v>0.75</v>
      </c>
      <c r="P2309">
        <f t="shared" si="397"/>
        <v>29.738477262836152</v>
      </c>
      <c r="Q2309" s="24"/>
      <c r="R2309">
        <f t="shared" si="401"/>
        <v>0.77618636590291323</v>
      </c>
      <c r="S2309">
        <f t="shared" si="402"/>
        <v>780.95009850596614</v>
      </c>
      <c r="T2309">
        <f t="shared" si="403"/>
        <v>-0.79895432977935266</v>
      </c>
      <c r="U2309">
        <f t="shared" si="396"/>
        <v>178.26377019218586</v>
      </c>
      <c r="V2309">
        <f t="shared" si="404"/>
        <v>-42779.047569646697</v>
      </c>
      <c r="W2309">
        <f t="shared" si="398"/>
        <v>52.859989456391091</v>
      </c>
      <c r="X2309">
        <f t="shared" si="405"/>
        <v>534.60432611670967</v>
      </c>
      <c r="Z2309">
        <f t="shared" si="399"/>
        <v>0.74999999999999989</v>
      </c>
      <c r="AA2309" s="3">
        <f t="shared" si="406"/>
        <v>52.859989929338589</v>
      </c>
    </row>
    <row r="2310" spans="1:27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0.27931099164044326</v>
      </c>
      <c r="J2310" s="5" cm="1">
        <f t="array" ref="J2310">[2]!PropsSI("T","P",(I2310+1)*100*1000,"H",K2310*1000,"WATER")-273.15</f>
        <v>106.64036187266413</v>
      </c>
      <c r="K2310" s="5">
        <f t="shared" si="400"/>
        <v>2629.1328729733159</v>
      </c>
      <c r="L2310" s="5" t="e" cm="1">
        <f t="array" ref="L2310">[2]!PropsSI("S","P",(I2310+1)*100*1000,"T",J2310+273.15,"WATER")/1000</f>
        <v>#VALUE!</v>
      </c>
      <c r="M2310" s="5" cm="1">
        <f t="array" ref="M2310">[2]!PropsSI("H","P",(I2310+1)*100*1000,"S",E2310*1000,"WATER")/1000</f>
        <v>2453.6577329634342</v>
      </c>
      <c r="N2310" s="5" cm="1">
        <f t="array" ref="N2310">[2]!PropsSI("T","P",(I2310+1)*100*1000,"Q",1,"WATER")-273.15</f>
        <v>106.64036187266413</v>
      </c>
      <c r="O2310">
        <v>0.75</v>
      </c>
      <c r="P2310">
        <f t="shared" si="397"/>
        <v>29.790105288317555</v>
      </c>
      <c r="Q2310" s="24"/>
      <c r="R2310">
        <f t="shared" si="401"/>
        <v>0.77613925666600103</v>
      </c>
      <c r="S2310">
        <f t="shared" si="402"/>
        <v>783.83187026094902</v>
      </c>
      <c r="T2310">
        <f t="shared" si="403"/>
        <v>-0.7986811200321674</v>
      </c>
      <c r="U2310">
        <f t="shared" ref="U2310:U2373" si="407">(1+T2310)/R2310*((D2310-M2310)-S2310/($AH$3/3.6))</f>
        <v>178.69560085600907</v>
      </c>
      <c r="V2310">
        <f t="shared" si="404"/>
        <v>-42809.836334753556</v>
      </c>
      <c r="W2310">
        <f t="shared" si="398"/>
        <v>52.922115418388799</v>
      </c>
      <c r="X2310">
        <f t="shared" si="405"/>
        <v>535.08989265771868</v>
      </c>
      <c r="Z2310">
        <f t="shared" si="399"/>
        <v>0.75</v>
      </c>
      <c r="AA2310" s="3">
        <f t="shared" si="406"/>
        <v>52.9221158907811</v>
      </c>
    </row>
    <row r="2311" spans="1:27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0.27958389225712565</v>
      </c>
      <c r="J2311" s="5" cm="1">
        <f t="array" ref="J2311">[2]!PropsSI("T","P",(I2311+1)*100*1000,"H",K2311*1000,"WATER")-273.15</f>
        <v>106.64658506377037</v>
      </c>
      <c r="K2311" s="5">
        <f t="shared" si="400"/>
        <v>2626.1268462901094</v>
      </c>
      <c r="L2311" s="5" t="e" cm="1">
        <f t="array" ref="L2311">[2]!PropsSI("S","P",(I2311+1)*100*1000,"T",J2311+273.15,"WATER")/1000</f>
        <v>#VALUE!</v>
      </c>
      <c r="M2311" s="5" cm="1">
        <f t="array" ref="M2311">[2]!PropsSI("H","P",(I2311+1)*100*1000,"S",E2311*1000,"WATER")/1000</f>
        <v>2450.5561858064621</v>
      </c>
      <c r="N2311" s="5" cm="1">
        <f t="array" ref="N2311">[2]!PropsSI("T","P",(I2311+1)*100*1000,"Q",1,"WATER")-273.15</f>
        <v>106.64658506377037</v>
      </c>
      <c r="O2311">
        <v>0.75</v>
      </c>
      <c r="P2311">
        <f t="shared" si="397"/>
        <v>29.853737341934185</v>
      </c>
      <c r="Q2311" s="24"/>
      <c r="R2311">
        <f t="shared" si="401"/>
        <v>0.77539317683324682</v>
      </c>
      <c r="S2311">
        <f t="shared" si="402"/>
        <v>795.29159276316329</v>
      </c>
      <c r="T2311">
        <f t="shared" si="403"/>
        <v>-0.79866434047596857</v>
      </c>
      <c r="U2311">
        <f t="shared" si="407"/>
        <v>178.93238356620876</v>
      </c>
      <c r="V2311">
        <f t="shared" si="404"/>
        <v>-42862.088949626006</v>
      </c>
      <c r="W2311">
        <f t="shared" si="398"/>
        <v>53.003875294103445</v>
      </c>
      <c r="X2311">
        <f t="shared" si="405"/>
        <v>535.92888720446751</v>
      </c>
      <c r="Z2311">
        <f t="shared" si="399"/>
        <v>0.74999999999999989</v>
      </c>
      <c r="AA2311" s="3">
        <f t="shared" si="406"/>
        <v>53.003875765767063</v>
      </c>
    </row>
    <row r="2312" spans="1:27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0.27800209045410185</v>
      </c>
      <c r="J2312" s="5" cm="1">
        <f t="array" ref="J2312">[2]!PropsSI("T","P",(I2312+1)*100*1000,"H",K2312*1000,"WATER")-273.15</f>
        <v>106.61049863737549</v>
      </c>
      <c r="K2312" s="5">
        <f t="shared" si="400"/>
        <v>2626.0696351207571</v>
      </c>
      <c r="L2312" s="5" t="e" cm="1">
        <f t="array" ref="L2312">[2]!PropsSI("S","P",(I2312+1)*100*1000,"T",J2312+273.15,"WATER")/1000</f>
        <v>#VALUE!</v>
      </c>
      <c r="M2312" s="5" cm="1">
        <f t="array" ref="M2312">[2]!PropsSI("H","P",(I2312+1)*100*1000,"S",E2312*1000,"WATER")/1000</f>
        <v>2450.5344019221197</v>
      </c>
      <c r="N2312" s="5" cm="1">
        <f t="array" ref="N2312">[2]!PropsSI("T","P",(I2312+1)*100*1000,"Q",1,"WATER")-273.15</f>
        <v>106.61049863737549</v>
      </c>
      <c r="O2312">
        <v>0.75</v>
      </c>
      <c r="P2312">
        <f t="shared" si="397"/>
        <v>29.650916758863058</v>
      </c>
      <c r="Q2312" s="24"/>
      <c r="R2312">
        <f t="shared" si="401"/>
        <v>0.77608629313394983</v>
      </c>
      <c r="S2312">
        <f t="shared" si="402"/>
        <v>793.30463435358081</v>
      </c>
      <c r="T2312">
        <f t="shared" si="403"/>
        <v>-0.79758798149485421</v>
      </c>
      <c r="U2312">
        <f t="shared" si="407"/>
        <v>179.69993758882762</v>
      </c>
      <c r="V2312">
        <f t="shared" si="404"/>
        <v>-42759.34315982258</v>
      </c>
      <c r="W2312">
        <f t="shared" si="398"/>
        <v>52.877478787879447</v>
      </c>
      <c r="X2312">
        <f t="shared" si="405"/>
        <v>539.47318368774586</v>
      </c>
      <c r="Z2312">
        <f t="shared" si="399"/>
        <v>0.75000000000000033</v>
      </c>
      <c r="AA2312" s="3">
        <f t="shared" si="406"/>
        <v>52.877479260670519</v>
      </c>
    </row>
    <row r="2313" spans="1:27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0.27518759155273465</v>
      </c>
      <c r="J2313" s="5" cm="1">
        <f t="array" ref="J2313">[2]!PropsSI("T","P",(I2313+1)*100*1000,"H",K2313*1000,"WATER")-273.15</f>
        <v>106.54619895315466</v>
      </c>
      <c r="K2313" s="5">
        <f t="shared" si="400"/>
        <v>2629.2963803230023</v>
      </c>
      <c r="L2313" s="5" t="e" cm="1">
        <f t="array" ref="L2313">[2]!PropsSI("S","P",(I2313+1)*100*1000,"T",J2313+273.15,"WATER")/1000</f>
        <v>#VALUE!</v>
      </c>
      <c r="M2313" s="5" cm="1">
        <f t="array" ref="M2313">[2]!PropsSI("H","P",(I2313+1)*100*1000,"S",E2313*1000,"WATER")/1000</f>
        <v>2453.712513705485</v>
      </c>
      <c r="N2313" s="5" cm="1">
        <f t="array" ref="N2313">[2]!PropsSI("T","P",(I2313+1)*100*1000,"Q",1,"WATER")-273.15</f>
        <v>106.54619895315466</v>
      </c>
      <c r="O2313">
        <v>0.75</v>
      </c>
      <c r="P2313">
        <f t="shared" si="397"/>
        <v>29.800404131578265</v>
      </c>
      <c r="Q2313" s="24"/>
      <c r="R2313">
        <f t="shared" si="401"/>
        <v>0.77776740368040786</v>
      </c>
      <c r="S2313">
        <f t="shared" si="402"/>
        <v>781.82238383589527</v>
      </c>
      <c r="T2313">
        <f t="shared" si="403"/>
        <v>-0.79581755710795998</v>
      </c>
      <c r="U2313">
        <f t="shared" si="407"/>
        <v>180.98088416612117</v>
      </c>
      <c r="V2313">
        <f t="shared" si="404"/>
        <v>-42595.980532252084</v>
      </c>
      <c r="W2313">
        <f t="shared" si="398"/>
        <v>52.834779028071452</v>
      </c>
      <c r="X2313">
        <f t="shared" si="405"/>
        <v>530.58242687219547</v>
      </c>
      <c r="Z2313">
        <f t="shared" si="399"/>
        <v>0.75000000000000033</v>
      </c>
      <c r="AA2313" s="3">
        <f t="shared" si="406"/>
        <v>52.834779501244626</v>
      </c>
    </row>
    <row r="2314" spans="1:27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0.27364109567074735</v>
      </c>
      <c r="J2314" s="5" cm="1">
        <f t="array" ref="J2314">[2]!PropsSI("T","P",(I2314+1)*100*1000,"H",K2314*1000,"WATER")-273.15</f>
        <v>106.51081809113862</v>
      </c>
      <c r="K2314" s="5">
        <f t="shared" si="400"/>
        <v>2631.0664043572174</v>
      </c>
      <c r="L2314" s="5" t="e" cm="1">
        <f t="array" ref="L2314">[2]!PropsSI("S","P",(I2314+1)*100*1000,"T",J2314+273.15,"WATER")/1000</f>
        <v>#VALUE!</v>
      </c>
      <c r="M2314" s="5" cm="1">
        <f t="array" ref="M2314">[2]!PropsSI("H","P",(I2314+1)*100*1000,"S",E2314*1000,"WATER")/1000</f>
        <v>2455.4832465490917</v>
      </c>
      <c r="N2314" s="5" cm="1">
        <f t="array" ref="N2314">[2]!PropsSI("T","P",(I2314+1)*100*1000,"Q",1,"WATER")-273.15</f>
        <v>106.51081809113862</v>
      </c>
      <c r="O2314">
        <v>0.75</v>
      </c>
      <c r="P2314">
        <f t="shared" si="397"/>
        <v>29.941903905316842</v>
      </c>
      <c r="Q2314" s="24"/>
      <c r="R2314">
        <f t="shared" si="401"/>
        <v>0.77871974465803451</v>
      </c>
      <c r="S2314">
        <f t="shared" si="402"/>
        <v>775.00544941597809</v>
      </c>
      <c r="T2314">
        <f t="shared" si="403"/>
        <v>-0.79485400127127492</v>
      </c>
      <c r="U2314">
        <f t="shared" si="407"/>
        <v>181.64156567281407</v>
      </c>
      <c r="V2314">
        <f t="shared" si="404"/>
        <v>-42499.159817872613</v>
      </c>
      <c r="W2314">
        <f t="shared" si="398"/>
        <v>52.824171192312107</v>
      </c>
      <c r="X2314">
        <f t="shared" si="405"/>
        <v>523.59815619349365</v>
      </c>
      <c r="Z2314">
        <f t="shared" si="399"/>
        <v>0.74999999999999978</v>
      </c>
      <c r="AA2314" s="3">
        <f t="shared" si="406"/>
        <v>52.824171665580295</v>
      </c>
    </row>
    <row r="2315" spans="1:27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0.27631448102297185</v>
      </c>
      <c r="J2315" s="5" cm="1">
        <f t="array" ref="J2315">[2]!PropsSI("T","P",(I2315+1)*100*1000,"H",K2315*1000,"WATER")-273.15</f>
        <v>106.57195775515964</v>
      </c>
      <c r="K2315" s="5">
        <f t="shared" si="400"/>
        <v>2627.8831064614606</v>
      </c>
      <c r="L2315" s="5" t="e" cm="1">
        <f t="array" ref="L2315">[2]!PropsSI("S","P",(I2315+1)*100*1000,"T",J2315+273.15,"WATER")/1000</f>
        <v>#VALUE!</v>
      </c>
      <c r="M2315" s="5" cm="1">
        <f t="array" ref="M2315">[2]!PropsSI("H","P",(I2315+1)*100*1000,"S",E2315*1000,"WATER")/1000</f>
        <v>2451.8877828000427</v>
      </c>
      <c r="N2315" s="5" cm="1">
        <f t="array" ref="N2315">[2]!PropsSI("T","P",(I2315+1)*100*1000,"Q",1,"WATER")-273.15</f>
        <v>106.57195775515964</v>
      </c>
      <c r="O2315">
        <v>0.75</v>
      </c>
      <c r="P2315">
        <f t="shared" si="397"/>
        <v>29.223795689402362</v>
      </c>
      <c r="Q2315" s="24"/>
      <c r="R2315">
        <f t="shared" si="401"/>
        <v>0.77657714180322157</v>
      </c>
      <c r="S2315">
        <f t="shared" si="402"/>
        <v>795.59659084013401</v>
      </c>
      <c r="T2315">
        <f t="shared" si="403"/>
        <v>-0.79635926929440704</v>
      </c>
      <c r="U2315">
        <f t="shared" si="407"/>
        <v>181.149150294457</v>
      </c>
      <c r="V2315">
        <f t="shared" si="404"/>
        <v>-42778.099628331569</v>
      </c>
      <c r="W2315">
        <f t="shared" si="398"/>
        <v>52.804626938603498</v>
      </c>
      <c r="X2315">
        <f t="shared" si="405"/>
        <v>556.05560240330078</v>
      </c>
      <c r="Z2315">
        <f t="shared" si="399"/>
        <v>0.74999999999999967</v>
      </c>
      <c r="AA2315" s="3">
        <f t="shared" si="406"/>
        <v>52.804627412046855</v>
      </c>
    </row>
    <row r="2316" spans="1:27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0.2744452130661994</v>
      </c>
      <c r="J2316" s="5" cm="1">
        <f t="array" ref="J2316">[2]!PropsSI("T","P",(I2316+1)*100*1000,"H",K2316*1000,"WATER")-273.15</f>
        <v>106.52921917285664</v>
      </c>
      <c r="K2316" s="5">
        <f t="shared" si="400"/>
        <v>2628.3853786241671</v>
      </c>
      <c r="L2316" s="5" t="e" cm="1">
        <f t="array" ref="L2316">[2]!PropsSI("S","P",(I2316+1)*100*1000,"T",J2316+273.15,"WATER")/1000</f>
        <v>#VALUE!</v>
      </c>
      <c r="M2316" s="5" cm="1">
        <f t="array" ref="M2316">[2]!PropsSI("H","P",(I2316+1)*100*1000,"S",E2316*1000,"WATER")/1000</f>
        <v>2452.3582602915694</v>
      </c>
      <c r="N2316" s="5" cm="1">
        <f t="array" ref="N2316">[2]!PropsSI("T","P",(I2316+1)*100*1000,"Q",1,"WATER")-273.15</f>
        <v>106.52921917285664</v>
      </c>
      <c r="O2316">
        <v>0.75</v>
      </c>
      <c r="P2316">
        <f t="shared" si="397"/>
        <v>28.871030955748846</v>
      </c>
      <c r="Q2316" s="24"/>
      <c r="R2316">
        <f t="shared" si="401"/>
        <v>0.77741086854935459</v>
      </c>
      <c r="S2316">
        <f t="shared" si="402"/>
        <v>792.98861282404721</v>
      </c>
      <c r="T2316">
        <f t="shared" si="403"/>
        <v>-0.79509203410000651</v>
      </c>
      <c r="U2316">
        <f t="shared" si="407"/>
        <v>182.12584694521223</v>
      </c>
      <c r="V2316">
        <f t="shared" si="404"/>
        <v>-42674.745345250856</v>
      </c>
      <c r="W2316">
        <f t="shared" si="398"/>
        <v>52.631849331660646</v>
      </c>
      <c r="X2316">
        <f t="shared" si="405"/>
        <v>564.5764898930679</v>
      </c>
      <c r="Z2316">
        <f t="shared" si="399"/>
        <v>0.74999999999999967</v>
      </c>
      <c r="AA2316" s="3">
        <f t="shared" si="406"/>
        <v>52.631849806658202</v>
      </c>
    </row>
    <row r="2317" spans="1:27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0.2751382823474664</v>
      </c>
      <c r="J2317" s="5" cm="1">
        <f t="array" ref="J2317">[2]!PropsSI("T","P",(I2317+1)*100*1000,"H",K2317*1000,"WATER")-273.15</f>
        <v>106.54507139906679</v>
      </c>
      <c r="K2317" s="5">
        <f t="shared" si="400"/>
        <v>2628.1281125274795</v>
      </c>
      <c r="L2317" s="5" t="e" cm="1">
        <f t="array" ref="L2317">[2]!PropsSI("S","P",(I2317+1)*100*1000,"T",J2317+273.15,"WATER")/1000</f>
        <v>#VALUE!</v>
      </c>
      <c r="M2317" s="5" cm="1">
        <f t="array" ref="M2317">[2]!PropsSI("H","P",(I2317+1)*100*1000,"S",E2317*1000,"WATER")/1000</f>
        <v>2452.3716360186399</v>
      </c>
      <c r="N2317" s="5" cm="1">
        <f t="array" ref="N2317">[2]!PropsSI("T","P",(I2317+1)*100*1000,"Q",1,"WATER")-273.15</f>
        <v>106.54507139906679</v>
      </c>
      <c r="O2317">
        <v>0.75</v>
      </c>
      <c r="P2317">
        <f t="shared" si="397"/>
        <v>28.521582361339647</v>
      </c>
      <c r="Q2317" s="24"/>
      <c r="R2317">
        <f t="shared" si="401"/>
        <v>0.77738771728710998</v>
      </c>
      <c r="S2317">
        <f t="shared" si="402"/>
        <v>788.88118182627079</v>
      </c>
      <c r="T2317">
        <f t="shared" si="403"/>
        <v>-0.79565431010734922</v>
      </c>
      <c r="U2317">
        <f t="shared" si="407"/>
        <v>181.36480877598643</v>
      </c>
      <c r="V2317">
        <f t="shared" si="404"/>
        <v>-42643.491279971036</v>
      </c>
      <c r="W2317">
        <f t="shared" si="398"/>
        <v>52.454056887004306</v>
      </c>
      <c r="X2317">
        <f t="shared" si="405"/>
        <v>572.76333692158789</v>
      </c>
      <c r="Z2317">
        <f t="shared" si="399"/>
        <v>0.74999999999999989</v>
      </c>
      <c r="AA2317" s="3">
        <f t="shared" si="406"/>
        <v>52.454057363611867</v>
      </c>
    </row>
    <row r="2318" spans="1:27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0.27681455726495052</v>
      </c>
      <c r="J2318" s="5" cm="1">
        <f t="array" ref="J2318">[2]!PropsSI("T","P",(I2318+1)*100*1000,"H",K2318*1000,"WATER")-273.15</f>
        <v>106.58338265370571</v>
      </c>
      <c r="K2318" s="5">
        <f t="shared" si="400"/>
        <v>2628.1253764020885</v>
      </c>
      <c r="L2318" s="5" t="e" cm="1">
        <f t="array" ref="L2318">[2]!PropsSI("S","P",(I2318+1)*100*1000,"T",J2318+273.15,"WATER")/1000</f>
        <v>#VALUE!</v>
      </c>
      <c r="M2318" s="5" cm="1">
        <f t="array" ref="M2318">[2]!PropsSI("H","P",(I2318+1)*100*1000,"S",E2318*1000,"WATER")/1000</f>
        <v>2452.4790222935244</v>
      </c>
      <c r="N2318" s="5" cm="1">
        <f t="array" ref="N2318">[2]!PropsSI("T","P",(I2318+1)*100*1000,"Q",1,"WATER")-273.15</f>
        <v>106.58338265370571</v>
      </c>
      <c r="O2318">
        <v>0.75</v>
      </c>
      <c r="P2318">
        <f t="shared" si="397"/>
        <v>28.07279393375083</v>
      </c>
      <c r="Q2318" s="24"/>
      <c r="R2318">
        <f t="shared" si="401"/>
        <v>0.77681245459770953</v>
      </c>
      <c r="S2318">
        <f t="shared" si="402"/>
        <v>788.16100102931239</v>
      </c>
      <c r="T2318">
        <f t="shared" si="403"/>
        <v>-0.79684642265400729</v>
      </c>
      <c r="U2318">
        <f t="shared" si="407"/>
        <v>180.32820821614919</v>
      </c>
      <c r="V2318">
        <f t="shared" si="404"/>
        <v>-42712.46285089833</v>
      </c>
      <c r="W2318">
        <f t="shared" si="398"/>
        <v>52.319487631622479</v>
      </c>
      <c r="X2318">
        <f t="shared" si="405"/>
        <v>587.90215527840871</v>
      </c>
      <c r="Z2318">
        <f t="shared" si="399"/>
        <v>0.75000000000000011</v>
      </c>
      <c r="AA2318" s="3">
        <f t="shared" si="406"/>
        <v>52.319488109455904</v>
      </c>
    </row>
    <row r="2319" spans="1:27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0.27987526941781127</v>
      </c>
      <c r="J2319" s="5" cm="1">
        <f t="array" ref="J2319">[2]!PropsSI("T","P",(I2319+1)*100*1000,"H",K2319*1000,"WATER")-273.15</f>
        <v>106.6532283842036</v>
      </c>
      <c r="K2319" s="5">
        <f t="shared" si="400"/>
        <v>2624.1900357494433</v>
      </c>
      <c r="L2319" s="5" t="e" cm="1">
        <f t="array" ref="L2319">[2]!PropsSI("S","P",(I2319+1)*100*1000,"T",J2319+273.15,"WATER")/1000</f>
        <v>#VALUE!</v>
      </c>
      <c r="M2319" s="5" cm="1">
        <f t="array" ref="M2319">[2]!PropsSI("H","P",(I2319+1)*100*1000,"S",E2319*1000,"WATER")/1000</f>
        <v>2448.0089912479275</v>
      </c>
      <c r="N2319" s="5" cm="1">
        <f t="array" ref="N2319">[2]!PropsSI("T","P",(I2319+1)*100*1000,"Q",1,"WATER")-273.15</f>
        <v>106.6532283842036</v>
      </c>
      <c r="O2319">
        <v>0.75</v>
      </c>
      <c r="P2319">
        <f t="shared" si="397"/>
        <v>24.404612228063783</v>
      </c>
      <c r="Q2319" s="24"/>
      <c r="R2319">
        <f t="shared" si="401"/>
        <v>0.77421782376751169</v>
      </c>
      <c r="S2319">
        <f t="shared" si="402"/>
        <v>814.24809959871732</v>
      </c>
      <c r="T2319">
        <f t="shared" si="403"/>
        <v>-0.79852401323781619</v>
      </c>
      <c r="U2319">
        <f t="shared" si="407"/>
        <v>179.88259904657923</v>
      </c>
      <c r="V2319">
        <f t="shared" si="404"/>
        <v>-43052.129384831111</v>
      </c>
      <c r="W2319">
        <f t="shared" si="398"/>
        <v>51.357913337031988</v>
      </c>
      <c r="X2319">
        <f t="shared" si="405"/>
        <v>726.48044067070668</v>
      </c>
      <c r="Z2319">
        <f t="shared" si="399"/>
        <v>0.75000000000000022</v>
      </c>
      <c r="AA2319" s="3">
        <f t="shared" si="406"/>
        <v>51.357913823811884</v>
      </c>
    </row>
    <row r="2320" spans="1:27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0.28196076531419223</v>
      </c>
      <c r="J2320" s="5" cm="1">
        <f t="array" ref="J2320">[2]!PropsSI("T","P",(I2320+1)*100*1000,"H",K2320*1000,"WATER")-273.15</f>
        <v>106.70074076998498</v>
      </c>
      <c r="K2320" s="5">
        <f t="shared" si="400"/>
        <v>2626.7837455832578</v>
      </c>
      <c r="L2320" s="5" t="e" cm="1">
        <f t="array" ref="L2320">[2]!PropsSI("S","P",(I2320+1)*100*1000,"T",J2320+273.15,"WATER")/1000</f>
        <v>#VALUE!</v>
      </c>
      <c r="M2320" s="5" cm="1">
        <f t="array" ref="M2320">[2]!PropsSI("H","P",(I2320+1)*100*1000,"S",E2320*1000,"WATER")/1000</f>
        <v>2450.7315635979635</v>
      </c>
      <c r="N2320" s="5" cm="1">
        <f t="array" ref="N2320">[2]!PropsSI("T","P",(I2320+1)*100*1000,"Q",1,"WATER")-273.15</f>
        <v>106.70074076998498</v>
      </c>
      <c r="O2320">
        <v>0.75</v>
      </c>
      <c r="P2320">
        <f t="shared" si="397"/>
        <v>25.521382733304332</v>
      </c>
      <c r="Q2320" s="24"/>
      <c r="R2320">
        <f t="shared" si="401"/>
        <v>0.77395336636819678</v>
      </c>
      <c r="S2320">
        <f t="shared" si="402"/>
        <v>805.34505405093603</v>
      </c>
      <c r="T2320">
        <f t="shared" si="403"/>
        <v>-0.80015298729629225</v>
      </c>
      <c r="U2320">
        <f t="shared" si="407"/>
        <v>178.39415268084105</v>
      </c>
      <c r="V2320">
        <f t="shared" si="404"/>
        <v>-43131.720168031876</v>
      </c>
      <c r="W2320">
        <f t="shared" si="398"/>
        <v>51.75201557630195</v>
      </c>
      <c r="X2320">
        <f t="shared" si="405"/>
        <v>688.04609934414532</v>
      </c>
      <c r="Z2320">
        <f t="shared" si="399"/>
        <v>0.74999999999999978</v>
      </c>
      <c r="AA2320" s="3">
        <f t="shared" si="406"/>
        <v>51.752016059374924</v>
      </c>
    </row>
    <row r="2321" spans="1:27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0.2795917552653453</v>
      </c>
      <c r="J2321" s="5" cm="1">
        <f t="array" ref="J2321">[2]!PropsSI("T","P",(I2321+1)*100*1000,"H",K2321*1000,"WATER")-273.15</f>
        <v>106.64676435459978</v>
      </c>
      <c r="K2321" s="5">
        <f t="shared" si="400"/>
        <v>2626.5450836711534</v>
      </c>
      <c r="L2321" s="5" t="e" cm="1">
        <f t="array" ref="L2321">[2]!PropsSI("S","P",(I2321+1)*100*1000,"T",J2321+273.15,"WATER")/1000</f>
        <v>#VALUE!</v>
      </c>
      <c r="M2321" s="5" cm="1">
        <f t="array" ref="M2321">[2]!PropsSI("H","P",(I2321+1)*100*1000,"S",E2321*1000,"WATER")/1000</f>
        <v>2450.4460806646089</v>
      </c>
      <c r="N2321" s="5" cm="1">
        <f t="array" ref="N2321">[2]!PropsSI("T","P",(I2321+1)*100*1000,"Q",1,"WATER")-273.15</f>
        <v>106.64676435459978</v>
      </c>
      <c r="O2321">
        <v>0.75</v>
      </c>
      <c r="P2321">
        <f t="shared" si="397"/>
        <v>25.210997057469548</v>
      </c>
      <c r="Q2321" s="24"/>
      <c r="R2321">
        <f t="shared" si="401"/>
        <v>0.77484917435147782</v>
      </c>
      <c r="S2321">
        <f t="shared" si="402"/>
        <v>804.89338098643759</v>
      </c>
      <c r="T2321">
        <f t="shared" si="403"/>
        <v>-0.79849498825860954</v>
      </c>
      <c r="U2321">
        <f t="shared" si="407"/>
        <v>179.71686750962169</v>
      </c>
      <c r="V2321">
        <f t="shared" si="404"/>
        <v>-43004.70533259659</v>
      </c>
      <c r="W2321">
        <f t="shared" si="398"/>
        <v>51.58102005822915</v>
      </c>
      <c r="X2321">
        <f t="shared" si="405"/>
        <v>695.37811306059041</v>
      </c>
      <c r="Z2321">
        <f t="shared" si="399"/>
        <v>0.74999999999999978</v>
      </c>
      <c r="AA2321" s="3">
        <f t="shared" si="406"/>
        <v>51.581020542903545</v>
      </c>
    </row>
    <row r="2322" spans="1:27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0.28456706763660833</v>
      </c>
      <c r="J2322" s="5" cm="1">
        <f t="array" ref="J2322">[2]!PropsSI("T","P",(I2322+1)*100*1000,"H",K2322*1000,"WATER")-273.15</f>
        <v>106.76002884911395</v>
      </c>
      <c r="K2322" s="5">
        <f t="shared" si="400"/>
        <v>2628.6389804621222</v>
      </c>
      <c r="L2322" s="5" t="e" cm="1">
        <f t="array" ref="L2322">[2]!PropsSI("S","P",(I2322+1)*100*1000,"T",J2322+273.15,"WATER")/1000</f>
        <v>#VALUE!</v>
      </c>
      <c r="M2322" s="5" cm="1">
        <f t="array" ref="M2322">[2]!PropsSI("H","P",(I2322+1)*100*1000,"S",E2322*1000,"WATER")/1000</f>
        <v>2452.6095432524412</v>
      </c>
      <c r="N2322" s="5" cm="1">
        <f t="array" ref="N2322">[2]!PropsSI("T","P",(I2322+1)*100*1000,"Q",1,"WATER")-273.15</f>
        <v>106.76002884911395</v>
      </c>
      <c r="O2322">
        <v>0.75</v>
      </c>
      <c r="P2322">
        <f t="shared" si="397"/>
        <v>25.623688897626103</v>
      </c>
      <c r="Q2322" s="24"/>
      <c r="R2322">
        <f t="shared" si="401"/>
        <v>0.77321483952936787</v>
      </c>
      <c r="S2322">
        <f t="shared" si="402"/>
        <v>801.45890352057552</v>
      </c>
      <c r="T2322">
        <f t="shared" si="403"/>
        <v>-0.80205689123743573</v>
      </c>
      <c r="U2322">
        <f t="shared" si="407"/>
        <v>176.8565778367674</v>
      </c>
      <c r="V2322">
        <f t="shared" si="404"/>
        <v>-43273.975881311395</v>
      </c>
      <c r="W2322">
        <f t="shared" si="398"/>
        <v>51.855339699057538</v>
      </c>
      <c r="X2322">
        <f t="shared" si="405"/>
        <v>688.09950376823849</v>
      </c>
      <c r="Z2322">
        <f t="shared" si="399"/>
        <v>0.75000000000000033</v>
      </c>
      <c r="AA2322" s="3">
        <f t="shared" si="406"/>
        <v>51.855340181167961</v>
      </c>
    </row>
    <row r="2323" spans="1:27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0.27991745189673622</v>
      </c>
      <c r="J2323" s="5" cm="1">
        <f t="array" ref="J2323">[2]!PropsSI("T","P",(I2323+1)*100*1000,"H",K2323*1000,"WATER")-273.15</f>
        <v>106.65419003001119</v>
      </c>
      <c r="K2323" s="5">
        <f t="shared" si="400"/>
        <v>2627.7386710116389</v>
      </c>
      <c r="L2323" s="5" t="e" cm="1">
        <f t="array" ref="L2323">[2]!PropsSI("S","P",(I2323+1)*100*1000,"T",J2323+273.15,"WATER")/1000</f>
        <v>#VALUE!</v>
      </c>
      <c r="M2323" s="5" cm="1">
        <f t="array" ref="M2323">[2]!PropsSI("H","P",(I2323+1)*100*1000,"S",E2323*1000,"WATER")/1000</f>
        <v>2452.0061223739049</v>
      </c>
      <c r="N2323" s="5" cm="1">
        <f t="array" ref="N2323">[2]!PropsSI("T","P",(I2323+1)*100*1000,"Q",1,"WATER")-273.15</f>
        <v>106.65419003001119</v>
      </c>
      <c r="O2323">
        <v>0.75</v>
      </c>
      <c r="P2323">
        <f t="shared" si="397"/>
        <v>26.555048093496065</v>
      </c>
      <c r="Q2323" s="24"/>
      <c r="R2323">
        <f t="shared" si="401"/>
        <v>0.77534739000205866</v>
      </c>
      <c r="S2323">
        <f t="shared" si="402"/>
        <v>793.92952395744067</v>
      </c>
      <c r="T2323">
        <f t="shared" si="403"/>
        <v>-0.79892375527068527</v>
      </c>
      <c r="U2323">
        <f t="shared" si="407"/>
        <v>178.8861715257093</v>
      </c>
      <c r="V2323">
        <f t="shared" si="404"/>
        <v>-42920.239034919607</v>
      </c>
      <c r="W2323">
        <f t="shared" si="398"/>
        <v>51.9307703317697</v>
      </c>
      <c r="X2323">
        <f t="shared" si="405"/>
        <v>643.92727911401516</v>
      </c>
      <c r="Z2323">
        <f t="shared" si="399"/>
        <v>0.74999999999999989</v>
      </c>
      <c r="AA2323" s="3">
        <f t="shared" si="406"/>
        <v>51.930770813179848</v>
      </c>
    </row>
    <row r="2324" spans="1:27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0.28016950374527028</v>
      </c>
      <c r="J2324" s="5" cm="1">
        <f t="array" ref="J2324">[2]!PropsSI("T","P",(I2324+1)*100*1000,"H",K2324*1000,"WATER")-273.15</f>
        <v>106.65993558240609</v>
      </c>
      <c r="K2324" s="5">
        <f t="shared" si="400"/>
        <v>2625.9274096068348</v>
      </c>
      <c r="L2324" s="5" t="e" cm="1">
        <f t="array" ref="L2324">[2]!PropsSI("S","P",(I2324+1)*100*1000,"T",J2324+273.15,"WATER")/1000</f>
        <v>#VALUE!</v>
      </c>
      <c r="M2324" s="5" cm="1">
        <f t="array" ref="M2324">[2]!PropsSI("H","P",(I2324+1)*100*1000,"S",E2324*1000,"WATER")/1000</f>
        <v>2450.1577871946679</v>
      </c>
      <c r="N2324" s="5" cm="1">
        <f t="array" ref="N2324">[2]!PropsSI("T","P",(I2324+1)*100*1000,"Q",1,"WATER")-273.15</f>
        <v>106.65993558240609</v>
      </c>
      <c r="O2324">
        <v>0.75</v>
      </c>
      <c r="P2324">
        <f t="shared" si="397"/>
        <v>26.357209270557711</v>
      </c>
      <c r="Q2324" s="24"/>
      <c r="R2324">
        <f t="shared" si="401"/>
        <v>0.7748822196913514</v>
      </c>
      <c r="S2324">
        <f t="shared" si="402"/>
        <v>800.54056597825195</v>
      </c>
      <c r="T2324">
        <f t="shared" si="403"/>
        <v>-0.79898062355049027</v>
      </c>
      <c r="U2324">
        <f t="shared" si="407"/>
        <v>178.95300574865922</v>
      </c>
      <c r="V2324">
        <f t="shared" si="404"/>
        <v>-42951.478366528791</v>
      </c>
      <c r="W2324">
        <f t="shared" si="398"/>
        <v>51.896334247355945</v>
      </c>
      <c r="X2324">
        <f t="shared" si="405"/>
        <v>652.24690458051941</v>
      </c>
      <c r="Z2324">
        <f t="shared" si="399"/>
        <v>0.75000000000000044</v>
      </c>
      <c r="AA2324" s="3">
        <f t="shared" si="406"/>
        <v>51.896334729085538</v>
      </c>
    </row>
    <row r="2325" spans="1:27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0.27935388490251967</v>
      </c>
      <c r="J2325" s="5" cm="1">
        <f t="array" ref="J2325">[2]!PropsSI("T","P",(I2325+1)*100*1000,"H",K2325*1000,"WATER")-273.15</f>
        <v>106.64134007765108</v>
      </c>
      <c r="K2325" s="5">
        <f t="shared" si="400"/>
        <v>2624.7429401111031</v>
      </c>
      <c r="L2325" s="5" t="e" cm="1">
        <f t="array" ref="L2325">[2]!PropsSI("S","P",(I2325+1)*100*1000,"T",J2325+273.15,"WATER")/1000</f>
        <v>#VALUE!</v>
      </c>
      <c r="M2325" s="5" cm="1">
        <f t="array" ref="M2325">[2]!PropsSI("H","P",(I2325+1)*100*1000,"S",E2325*1000,"WATER")/1000</f>
        <v>2449.0600106117113</v>
      </c>
      <c r="N2325" s="5" cm="1">
        <f t="array" ref="N2325">[2]!PropsSI("T","P",(I2325+1)*100*1000,"Q",1,"WATER")-273.15</f>
        <v>106.64134007765108</v>
      </c>
      <c r="O2325">
        <v>0.75</v>
      </c>
      <c r="P2325">
        <f t="shared" si="397"/>
        <v>25.519949059665233</v>
      </c>
      <c r="Q2325" s="24"/>
      <c r="R2325">
        <f t="shared" si="401"/>
        <v>0.77511710139063217</v>
      </c>
      <c r="S2325">
        <f t="shared" si="402"/>
        <v>801.68986937067132</v>
      </c>
      <c r="T2325">
        <f t="shared" si="403"/>
        <v>-0.79838603121160912</v>
      </c>
      <c r="U2325">
        <f t="shared" si="407"/>
        <v>179.33279175249419</v>
      </c>
      <c r="V2325">
        <f t="shared" si="404"/>
        <v>-42883.755770277377</v>
      </c>
      <c r="W2325">
        <f t="shared" si="398"/>
        <v>51.56713349569084</v>
      </c>
      <c r="X2325">
        <f t="shared" si="405"/>
        <v>678.45581704433459</v>
      </c>
      <c r="Z2325">
        <f t="shared" si="399"/>
        <v>0.75</v>
      </c>
      <c r="AA2325" s="3">
        <f t="shared" si="406"/>
        <v>51.567133980495754</v>
      </c>
    </row>
    <row r="2326" spans="1:27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0.28185506297923801</v>
      </c>
      <c r="J2326" s="5" cm="1">
        <f t="array" ref="J2326">[2]!PropsSI("T","P",(I2326+1)*100*1000,"H",K2326*1000,"WATER")-273.15</f>
        <v>106.69833416124641</v>
      </c>
      <c r="K2326" s="5">
        <f t="shared" si="400"/>
        <v>2628.3852433757411</v>
      </c>
      <c r="L2326" s="5" t="e" cm="1">
        <f t="array" ref="L2326">[2]!PropsSI("S","P",(I2326+1)*100*1000,"T",J2326+273.15,"WATER")/1000</f>
        <v>#VALUE!</v>
      </c>
      <c r="M2326" s="5" cm="1">
        <f t="array" ref="M2326">[2]!PropsSI("H","P",(I2326+1)*100*1000,"S",E2326*1000,"WATER")/1000</f>
        <v>2452.3475796033908</v>
      </c>
      <c r="N2326" s="5" cm="1">
        <f t="array" ref="N2326">[2]!PropsSI("T","P",(I2326+1)*100*1000,"Q",1,"WATER")-273.15</f>
        <v>106.69833416124641</v>
      </c>
      <c r="O2326">
        <v>0.75</v>
      </c>
      <c r="P2326">
        <f t="shared" si="397"/>
        <v>25.584762216295818</v>
      </c>
      <c r="Q2326" s="24"/>
      <c r="R2326">
        <f t="shared" si="401"/>
        <v>0.77429617260869454</v>
      </c>
      <c r="S2326">
        <f t="shared" si="402"/>
        <v>799.95122271426965</v>
      </c>
      <c r="T2326">
        <f t="shared" si="403"/>
        <v>-0.80017688313677626</v>
      </c>
      <c r="U2326">
        <f t="shared" si="407"/>
        <v>178.30191487953957</v>
      </c>
      <c r="V2326">
        <f t="shared" si="404"/>
        <v>-43115.861944491437</v>
      </c>
      <c r="W2326">
        <f t="shared" si="398"/>
        <v>51.753809069266062</v>
      </c>
      <c r="X2326">
        <f t="shared" si="405"/>
        <v>684.81901319295184</v>
      </c>
      <c r="Z2326">
        <f t="shared" si="399"/>
        <v>0.74999999999999978</v>
      </c>
      <c r="AA2326" s="3">
        <f t="shared" si="406"/>
        <v>51.753809552322295</v>
      </c>
    </row>
    <row r="2327" spans="1:27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0.28270438716909929</v>
      </c>
      <c r="J2327" s="5" cm="1">
        <f t="array" ref="J2327">[2]!PropsSI("T","P",(I2327+1)*100*1000,"H",K2327*1000,"WATER")-273.15</f>
        <v>106.71766677651146</v>
      </c>
      <c r="K2327" s="5">
        <f t="shared" si="400"/>
        <v>2628.1686585607695</v>
      </c>
      <c r="L2327" s="5" t="e" cm="1">
        <f t="array" ref="L2327">[2]!PropsSI("S","P",(I2327+1)*100*1000,"T",J2327+273.15,"WATER")/1000</f>
        <v>#VALUE!</v>
      </c>
      <c r="M2327" s="5" cm="1">
        <f t="array" ref="M2327">[2]!PropsSI("H","P",(I2327+1)*100*1000,"S",E2327*1000,"WATER")/1000</f>
        <v>2452.3147352535561</v>
      </c>
      <c r="N2327" s="5" cm="1">
        <f t="array" ref="N2327">[2]!PropsSI("T","P",(I2327+1)*100*1000,"Q",1,"WATER")-273.15</f>
        <v>106.71766677651146</v>
      </c>
      <c r="O2327">
        <v>0.75</v>
      </c>
      <c r="P2327">
        <f t="shared" si="397"/>
        <v>25.460640472098358</v>
      </c>
      <c r="Q2327" s="24"/>
      <c r="R2327">
        <f t="shared" si="401"/>
        <v>0.77411565752823419</v>
      </c>
      <c r="S2327">
        <f t="shared" si="402"/>
        <v>797.61748022166785</v>
      </c>
      <c r="T2327">
        <f t="shared" si="403"/>
        <v>-0.80081675471629232</v>
      </c>
      <c r="U2327">
        <f t="shared" si="407"/>
        <v>177.59323828774436</v>
      </c>
      <c r="V2327">
        <f t="shared" si="404"/>
        <v>-43116.903796711136</v>
      </c>
      <c r="W2327">
        <f t="shared" si="398"/>
        <v>51.687724974658828</v>
      </c>
      <c r="X2327">
        <f t="shared" si="405"/>
        <v>687.85996150444748</v>
      </c>
      <c r="Z2327">
        <f t="shared" si="399"/>
        <v>0.74999999999999967</v>
      </c>
      <c r="AA2327" s="3">
        <f t="shared" si="406"/>
        <v>51.687725458332658</v>
      </c>
    </row>
    <row r="2328" spans="1:27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0.28292185766116873</v>
      </c>
      <c r="J2328" s="5" cm="1">
        <f t="array" ref="J2328">[2]!PropsSI("T","P",(I2328+1)*100*1000,"H",K2328*1000,"WATER")-273.15</f>
        <v>106.72261521955096</v>
      </c>
      <c r="K2328" s="5">
        <f t="shared" si="400"/>
        <v>2630.2828351018347</v>
      </c>
      <c r="L2328" s="5" t="e" cm="1">
        <f t="array" ref="L2328">[2]!PropsSI("S","P",(I2328+1)*100*1000,"T",J2328+273.15,"WATER")/1000</f>
        <v>#VALUE!</v>
      </c>
      <c r="M2328" s="5" cm="1">
        <f t="array" ref="M2328">[2]!PropsSI("H","P",(I2328+1)*100*1000,"S",E2328*1000,"WATER")/1000</f>
        <v>2454.123595143913</v>
      </c>
      <c r="N2328" s="5" cm="1">
        <f t="array" ref="N2328">[2]!PropsSI("T","P",(I2328+1)*100*1000,"Q",1,"WATER")-273.15</f>
        <v>106.72261521955096</v>
      </c>
      <c r="O2328">
        <v>0.75</v>
      </c>
      <c r="P2328">
        <f t="shared" si="397"/>
        <v>25.333353833005447</v>
      </c>
      <c r="Q2328" s="24"/>
      <c r="R2328">
        <f t="shared" si="401"/>
        <v>0.77404170849978271</v>
      </c>
      <c r="S2328">
        <f t="shared" si="402"/>
        <v>797.51194055930148</v>
      </c>
      <c r="T2328">
        <f t="shared" si="403"/>
        <v>-0.80097163322154608</v>
      </c>
      <c r="U2328">
        <f t="shared" si="407"/>
        <v>177.78657300703304</v>
      </c>
      <c r="V2328">
        <f t="shared" si="404"/>
        <v>-43205.785840016411</v>
      </c>
      <c r="W2328">
        <f t="shared" si="398"/>
        <v>51.728245711778754</v>
      </c>
      <c r="X2328">
        <f t="shared" si="405"/>
        <v>696.69031729213316</v>
      </c>
      <c r="Z2328">
        <f t="shared" si="399"/>
        <v>0.74999999999999978</v>
      </c>
      <c r="AA2328" s="3">
        <f t="shared" si="406"/>
        <v>51.728246195073702</v>
      </c>
    </row>
    <row r="2329" spans="1:27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0.28493701641376212</v>
      </c>
      <c r="J2329" s="5" cm="1">
        <f t="array" ref="J2329">[2]!PropsSI("T","P",(I2329+1)*100*1000,"H",K2329*1000,"WATER")-273.15</f>
        <v>106.76843639482848</v>
      </c>
      <c r="K2329" s="5">
        <f t="shared" si="400"/>
        <v>2630.2979530457751</v>
      </c>
      <c r="L2329" s="5" t="e" cm="1">
        <f t="array" ref="L2329">[2]!PropsSI("S","P",(I2329+1)*100*1000,"T",J2329+273.15,"WATER")/1000</f>
        <v>#VALUE!</v>
      </c>
      <c r="M2329" s="5" cm="1">
        <f t="array" ref="M2329">[2]!PropsSI("H","P",(I2329+1)*100*1000,"S",E2329*1000,"WATER")/1000</f>
        <v>2454.4620567459197</v>
      </c>
      <c r="N2329" s="5" cm="1">
        <f t="array" ref="N2329">[2]!PropsSI("T","P",(I2329+1)*100*1000,"Q",1,"WATER")-273.15</f>
        <v>106.76843639482848</v>
      </c>
      <c r="O2329">
        <v>0.75</v>
      </c>
      <c r="P2329">
        <f t="shared" si="397"/>
        <v>25.378146346648176</v>
      </c>
      <c r="Q2329" s="24"/>
      <c r="R2329">
        <f t="shared" si="401"/>
        <v>0.77357432818888228</v>
      </c>
      <c r="S2329">
        <f t="shared" si="402"/>
        <v>792.66819930480892</v>
      </c>
      <c r="T2329">
        <f t="shared" si="403"/>
        <v>-0.80247720184981641</v>
      </c>
      <c r="U2329">
        <f t="shared" si="407"/>
        <v>176.23852665453057</v>
      </c>
      <c r="V2329">
        <f t="shared" si="404"/>
        <v>-43237.156113679943</v>
      </c>
      <c r="W2329">
        <f t="shared" si="398"/>
        <v>51.715908585869734</v>
      </c>
      <c r="X2329">
        <f t="shared" si="405"/>
        <v>693.67771976976496</v>
      </c>
      <c r="Z2329">
        <f t="shared" si="399"/>
        <v>0.75000000000000011</v>
      </c>
      <c r="AA2329" s="3">
        <f t="shared" si="406"/>
        <v>51.715909069279974</v>
      </c>
    </row>
    <row r="2330" spans="1:27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0.28286425286991701</v>
      </c>
      <c r="J2330" s="5" cm="1">
        <f t="array" ref="J2330">[2]!PropsSI("T","P",(I2330+1)*100*1000,"H",K2330*1000,"WATER")-273.15</f>
        <v>106.72130451580142</v>
      </c>
      <c r="K2330" s="5">
        <f t="shared" si="400"/>
        <v>2624.9058320771373</v>
      </c>
      <c r="L2330" s="5" t="e" cm="1">
        <f t="array" ref="L2330">[2]!PropsSI("S","P",(I2330+1)*100*1000,"T",J2330+273.15,"WATER")/1000</f>
        <v>#VALUE!</v>
      </c>
      <c r="M2330" s="5" cm="1">
        <f t="array" ref="M2330">[2]!PropsSI("H","P",(I2330+1)*100*1000,"S",E2330*1000,"WATER")/1000</f>
        <v>2449.2141467615379</v>
      </c>
      <c r="N2330" s="5" cm="1">
        <f t="array" ref="N2330">[2]!PropsSI("T","P",(I2330+1)*100*1000,"Q",1,"WATER")-273.15</f>
        <v>106.72130451580142</v>
      </c>
      <c r="O2330">
        <v>0.75</v>
      </c>
      <c r="P2330">
        <f t="shared" si="397"/>
        <v>25.213747209909279</v>
      </c>
      <c r="Q2330" s="24"/>
      <c r="R2330">
        <f t="shared" si="401"/>
        <v>0.77366523327839665</v>
      </c>
      <c r="S2330">
        <f t="shared" si="402"/>
        <v>804.56783828905225</v>
      </c>
      <c r="T2330">
        <f t="shared" si="403"/>
        <v>-0.80080260440623563</v>
      </c>
      <c r="U2330">
        <f t="shared" si="407"/>
        <v>177.51253446326859</v>
      </c>
      <c r="V2330">
        <f t="shared" si="404"/>
        <v>-43093.487194619833</v>
      </c>
      <c r="W2330">
        <f t="shared" si="398"/>
        <v>51.585173758134474</v>
      </c>
      <c r="X2330">
        <f t="shared" si="405"/>
        <v>695.45213818843661</v>
      </c>
      <c r="Z2330">
        <f t="shared" si="399"/>
        <v>0.75000000000000022</v>
      </c>
      <c r="AA2330" s="3">
        <f t="shared" si="406"/>
        <v>51.585174242769845</v>
      </c>
    </row>
    <row r="2331" spans="1:27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0.27750946539180177</v>
      </c>
      <c r="J2331" s="5" cm="1">
        <f t="array" ref="J2331">[2]!PropsSI("T","P",(I2331+1)*100*1000,"H",K2331*1000,"WATER")-273.15</f>
        <v>106.5992526203683</v>
      </c>
      <c r="K2331" s="5">
        <f t="shared" si="400"/>
        <v>2623.5290711221191</v>
      </c>
      <c r="L2331" s="5" t="e" cm="1">
        <f t="array" ref="L2331">[2]!PropsSI("S","P",(I2331+1)*100*1000,"T",J2331+273.15,"WATER")/1000</f>
        <v>#VALUE!</v>
      </c>
      <c r="M2331" s="5" cm="1">
        <f t="array" ref="M2331">[2]!PropsSI("H","P",(I2331+1)*100*1000,"S",E2331*1000,"WATER")/1000</f>
        <v>2447.4173720404929</v>
      </c>
      <c r="N2331" s="5" cm="1">
        <f t="array" ref="N2331">[2]!PropsSI("T","P",(I2331+1)*100*1000,"Q",1,"WATER")-273.15</f>
        <v>106.5992526203683</v>
      </c>
      <c r="O2331">
        <v>0.75</v>
      </c>
      <c r="P2331">
        <f t="shared" si="397"/>
        <v>25.052025995340891</v>
      </c>
      <c r="Q2331" s="24"/>
      <c r="R2331">
        <f t="shared" si="401"/>
        <v>0.77517429600646426</v>
      </c>
      <c r="S2331">
        <f t="shared" si="402"/>
        <v>812.69906942336684</v>
      </c>
      <c r="T2331">
        <f t="shared" si="403"/>
        <v>-0.79688825589602053</v>
      </c>
      <c r="U2331">
        <f t="shared" si="407"/>
        <v>181.05332845531061</v>
      </c>
      <c r="V2331">
        <f t="shared" si="404"/>
        <v>-42895.298849704763</v>
      </c>
      <c r="W2331">
        <f t="shared" si="398"/>
        <v>51.480291053815606</v>
      </c>
      <c r="X2331">
        <f t="shared" si="405"/>
        <v>698.4531940009955</v>
      </c>
      <c r="Z2331">
        <f t="shared" si="399"/>
        <v>0.75000000000000022</v>
      </c>
      <c r="AA2331" s="3">
        <f t="shared" si="406"/>
        <v>51.48029153943834</v>
      </c>
    </row>
    <row r="2332" spans="1:27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0.27937137026769854</v>
      </c>
      <c r="J2332" s="5" cm="1">
        <f t="array" ref="J2332">[2]!PropsSI("T","P",(I2332+1)*100*1000,"H",K2332*1000,"WATER")-273.15</f>
        <v>106.64173883349105</v>
      </c>
      <c r="K2332" s="5">
        <f t="shared" si="400"/>
        <v>2625.9320019129837</v>
      </c>
      <c r="L2332" s="5" t="e" cm="1">
        <f t="array" ref="L2332">[2]!PropsSI("S","P",(I2332+1)*100*1000,"T",J2332+273.15,"WATER")/1000</f>
        <v>#VALUE!</v>
      </c>
      <c r="M2332" s="5" cm="1">
        <f t="array" ref="M2332">[2]!PropsSI("H","P",(I2332+1)*100*1000,"S",E2332*1000,"WATER")/1000</f>
        <v>2450.2182317878924</v>
      </c>
      <c r="N2332" s="5" cm="1">
        <f t="array" ref="N2332">[2]!PropsSI("T","P",(I2332+1)*100*1000,"Q",1,"WATER")-273.15</f>
        <v>106.64173883349105</v>
      </c>
      <c r="O2332">
        <v>0.75</v>
      </c>
      <c r="P2332">
        <f t="shared" si="397"/>
        <v>25.656185972198205</v>
      </c>
      <c r="Q2332" s="24"/>
      <c r="R2332">
        <f t="shared" si="401"/>
        <v>0.77528214535944073</v>
      </c>
      <c r="S2332">
        <f t="shared" si="402"/>
        <v>798.64725761208581</v>
      </c>
      <c r="T2332">
        <f t="shared" si="403"/>
        <v>-0.79845374616061526</v>
      </c>
      <c r="U2332">
        <f t="shared" si="407"/>
        <v>179.27956468542371</v>
      </c>
      <c r="V2332">
        <f t="shared" si="404"/>
        <v>-42889.068617433397</v>
      </c>
      <c r="W2332">
        <f t="shared" si="398"/>
        <v>51.614679306736932</v>
      </c>
      <c r="X2332">
        <f t="shared" si="405"/>
        <v>673.84337619929147</v>
      </c>
      <c r="Z2332">
        <f t="shared" si="399"/>
        <v>0.75000000000000033</v>
      </c>
      <c r="AA2332" s="3">
        <f t="shared" si="406"/>
        <v>51.614679791095256</v>
      </c>
    </row>
    <row r="2333" spans="1:27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0.27837682024559385</v>
      </c>
      <c r="J2333" s="5" cm="1">
        <f t="array" ref="J2333">[2]!PropsSI("T","P",(I2333+1)*100*1000,"H",K2333*1000,"WATER")-273.15</f>
        <v>106.61905085958989</v>
      </c>
      <c r="K2333" s="5">
        <f t="shared" si="400"/>
        <v>2626.7783545064485</v>
      </c>
      <c r="L2333" s="5" t="e" cm="1">
        <f t="array" ref="L2333">[2]!PropsSI("S","P",(I2333+1)*100*1000,"T",J2333+273.15,"WATER")/1000</f>
        <v>#VALUE!</v>
      </c>
      <c r="M2333" s="5" cm="1">
        <f t="array" ref="M2333">[2]!PropsSI("H","P",(I2333+1)*100*1000,"S",E2333*1000,"WATER")/1000</f>
        <v>2450.4965535714559</v>
      </c>
      <c r="N2333" s="5" cm="1">
        <f t="array" ref="N2333">[2]!PropsSI("T","P",(I2333+1)*100*1000,"Q",1,"WATER")-273.15</f>
        <v>106.61905085958989</v>
      </c>
      <c r="O2333">
        <v>0.75</v>
      </c>
      <c r="P2333">
        <f t="shared" si="397"/>
        <v>25.368148908655709</v>
      </c>
      <c r="Q2333" s="24"/>
      <c r="R2333">
        <f t="shared" si="401"/>
        <v>0.77518613270220338</v>
      </c>
      <c r="S2333">
        <f t="shared" si="402"/>
        <v>806.83459706307303</v>
      </c>
      <c r="T2333">
        <f t="shared" si="403"/>
        <v>-0.79760511631770703</v>
      </c>
      <c r="U2333">
        <f t="shared" si="407"/>
        <v>180.61457091100314</v>
      </c>
      <c r="V2333">
        <f t="shared" si="404"/>
        <v>-42981.540662680345</v>
      </c>
      <c r="W2333">
        <f t="shared" si="398"/>
        <v>51.645428645144172</v>
      </c>
      <c r="X2333">
        <f t="shared" si="405"/>
        <v>690.49543034966723</v>
      </c>
      <c r="Z2333">
        <f t="shared" si="399"/>
        <v>0.74999999999999989</v>
      </c>
      <c r="AA2333" s="3">
        <f t="shared" si="406"/>
        <v>51.645429129214122</v>
      </c>
    </row>
    <row r="2334" spans="1:27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0.27582695262399426</v>
      </c>
      <c r="J2334" s="5" cm="1">
        <f t="array" ref="J2334">[2]!PropsSI("T","P",(I2334+1)*100*1000,"H",K2334*1000,"WATER")-273.15</f>
        <v>106.56081597592362</v>
      </c>
      <c r="K2334" s="5">
        <f t="shared" si="400"/>
        <v>2627.8102313248942</v>
      </c>
      <c r="L2334" s="5" t="e" cm="1">
        <f t="array" ref="L2334">[2]!PropsSI("S","P",(I2334+1)*100*1000,"T",J2334+273.15,"WATER")/1000</f>
        <v>#VALUE!</v>
      </c>
      <c r="M2334" s="5" cm="1">
        <f t="array" ref="M2334">[2]!PropsSI("H","P",(I2334+1)*100*1000,"S",E2334*1000,"WATER")/1000</f>
        <v>2451.2425516489839</v>
      </c>
      <c r="N2334" s="5" cm="1">
        <f t="array" ref="N2334">[2]!PropsSI("T","P",(I2334+1)*100*1000,"Q",1,"WATER")-273.15</f>
        <v>106.56081597592362</v>
      </c>
      <c r="O2334">
        <v>0.75</v>
      </c>
      <c r="P2334">
        <f t="shared" si="397"/>
        <v>25.203640685953815</v>
      </c>
      <c r="Q2334" s="24"/>
      <c r="R2334">
        <f t="shared" si="401"/>
        <v>0.77610374435038065</v>
      </c>
      <c r="S2334">
        <f t="shared" si="402"/>
        <v>807.17507078006645</v>
      </c>
      <c r="T2334">
        <f t="shared" si="403"/>
        <v>-0.79580548464943801</v>
      </c>
      <c r="U2334">
        <f t="shared" si="407"/>
        <v>182.30447160741573</v>
      </c>
      <c r="V2334">
        <f t="shared" si="404"/>
        <v>-42904.314754638472</v>
      </c>
      <c r="W2334">
        <f t="shared" si="398"/>
        <v>51.578488884863603</v>
      </c>
      <c r="X2334">
        <f t="shared" si="405"/>
        <v>695.63261751553489</v>
      </c>
      <c r="Z2334">
        <f t="shared" si="399"/>
        <v>0.74999999999999989</v>
      </c>
      <c r="AA2334" s="3">
        <f t="shared" si="406"/>
        <v>51.57848936956178</v>
      </c>
    </row>
    <row r="2335" spans="1:27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0.27444588008320103</v>
      </c>
      <c r="J2335" s="5" cm="1">
        <f t="array" ref="J2335">[2]!PropsSI("T","P",(I2335+1)*100*1000,"H",K2335*1000,"WATER")-273.15</f>
        <v>106.52923443261858</v>
      </c>
      <c r="K2335" s="5">
        <f t="shared" si="400"/>
        <v>2625.4249285417027</v>
      </c>
      <c r="L2335" s="5" t="e" cm="1">
        <f t="array" ref="L2335">[2]!PropsSI("S","P",(I2335+1)*100*1000,"T",J2335+273.15,"WATER")/1000</f>
        <v>#VALUE!</v>
      </c>
      <c r="M2335" s="5" cm="1">
        <f t="array" ref="M2335">[2]!PropsSI("H","P",(I2335+1)*100*1000,"S",E2335*1000,"WATER")/1000</f>
        <v>2449.2000453302871</v>
      </c>
      <c r="N2335" s="5" cm="1">
        <f t="array" ref="N2335">[2]!PropsSI("T","P",(I2335+1)*100*1000,"Q",1,"WATER")-273.15</f>
        <v>106.52923443261858</v>
      </c>
      <c r="O2335">
        <v>0.75</v>
      </c>
      <c r="P2335">
        <f t="shared" si="397"/>
        <v>25.272996927501303</v>
      </c>
      <c r="Q2335" s="24"/>
      <c r="R2335">
        <f t="shared" si="401"/>
        <v>0.77666137550059977</v>
      </c>
      <c r="S2335">
        <f t="shared" si="402"/>
        <v>806.28363899960414</v>
      </c>
      <c r="T2335">
        <f t="shared" si="403"/>
        <v>-0.79485035367860291</v>
      </c>
      <c r="U2335">
        <f t="shared" si="407"/>
        <v>182.66741677773538</v>
      </c>
      <c r="V2335">
        <f t="shared" si="404"/>
        <v>-42738.224890684156</v>
      </c>
      <c r="W2335">
        <f t="shared" si="398"/>
        <v>51.470538925737998</v>
      </c>
      <c r="X2335">
        <f t="shared" si="405"/>
        <v>686.3112067493754</v>
      </c>
      <c r="Z2335">
        <f t="shared" si="399"/>
        <v>0.75</v>
      </c>
      <c r="AA2335" s="3">
        <f t="shared" si="406"/>
        <v>51.470539411452748</v>
      </c>
    </row>
    <row r="2336" spans="1:27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0.27677352340132977</v>
      </c>
      <c r="J2336" s="5" cm="1">
        <f t="array" ref="J2336">[2]!PropsSI("T","P",(I2336+1)*100*1000,"H",K2336*1000,"WATER")-273.15</f>
        <v>106.58244532011798</v>
      </c>
      <c r="K2336" s="5">
        <f t="shared" si="400"/>
        <v>2629.9530140195411</v>
      </c>
      <c r="L2336" s="5" t="e" cm="1">
        <f t="array" ref="L2336">[2]!PropsSI("S","P",(I2336+1)*100*1000,"T",J2336+273.15,"WATER")/1000</f>
        <v>#VALUE!</v>
      </c>
      <c r="M2336" s="5" cm="1">
        <f t="array" ref="M2336">[2]!PropsSI("H","P",(I2336+1)*100*1000,"S",E2336*1000,"WATER")/1000</f>
        <v>2453.203969287667</v>
      </c>
      <c r="N2336" s="5" cm="1">
        <f t="array" ref="N2336">[2]!PropsSI("T","P",(I2336+1)*100*1000,"Q",1,"WATER")-273.15</f>
        <v>106.58244532011798</v>
      </c>
      <c r="O2336">
        <v>0.75</v>
      </c>
      <c r="P2336">
        <f t="shared" si="397"/>
        <v>25.144308325150831</v>
      </c>
      <c r="Q2336" s="24"/>
      <c r="R2336">
        <f t="shared" si="401"/>
        <v>0.77587493457439183</v>
      </c>
      <c r="S2336">
        <f t="shared" si="402"/>
        <v>805.06432589110784</v>
      </c>
      <c r="T2336">
        <f t="shared" si="403"/>
        <v>-0.7965096923163002</v>
      </c>
      <c r="U2336">
        <f t="shared" si="407"/>
        <v>181.92876888553155</v>
      </c>
      <c r="V2336">
        <f t="shared" si="404"/>
        <v>-43002.084740487429</v>
      </c>
      <c r="W2336">
        <f t="shared" si="398"/>
        <v>51.629143262948517</v>
      </c>
      <c r="X2336">
        <f t="shared" si="405"/>
        <v>701.44648168238894</v>
      </c>
      <c r="Z2336">
        <f t="shared" si="399"/>
        <v>0.74999999999999989</v>
      </c>
      <c r="AA2336" s="3">
        <f t="shared" si="406"/>
        <v>51.629143747171156</v>
      </c>
    </row>
    <row r="2337" spans="1:27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0.27116314923321738</v>
      </c>
      <c r="J2337" s="5" cm="1">
        <f t="array" ref="J2337">[2]!PropsSI("T","P",(I2337+1)*100*1000,"H",K2337*1000,"WATER")-273.15</f>
        <v>106.45405352554832</v>
      </c>
      <c r="K2337" s="5">
        <f t="shared" si="400"/>
        <v>2627.7920971981548</v>
      </c>
      <c r="L2337" s="5" t="e" cm="1">
        <f t="array" ref="L2337">[2]!PropsSI("S","P",(I2337+1)*100*1000,"T",J2337+273.15,"WATER")/1000</f>
        <v>#VALUE!</v>
      </c>
      <c r="M2337" s="5" cm="1">
        <f t="array" ref="M2337">[2]!PropsSI("H","P",(I2337+1)*100*1000,"S",E2337*1000,"WATER")/1000</f>
        <v>2451.0444481736736</v>
      </c>
      <c r="N2337" s="5" cm="1">
        <f t="array" ref="N2337">[2]!PropsSI("T","P",(I2337+1)*100*1000,"Q",1,"WATER")-273.15</f>
        <v>106.45405352554832</v>
      </c>
      <c r="O2337">
        <v>0.75</v>
      </c>
      <c r="P2337">
        <f t="shared" si="397"/>
        <v>24.749398074968354</v>
      </c>
      <c r="Q2337" s="24"/>
      <c r="R2337">
        <f t="shared" si="401"/>
        <v>0.77784620705655949</v>
      </c>
      <c r="S2337">
        <f t="shared" si="402"/>
        <v>806.66009282465018</v>
      </c>
      <c r="T2337">
        <f t="shared" si="403"/>
        <v>-0.79253461278175996</v>
      </c>
      <c r="U2337">
        <f t="shared" si="407"/>
        <v>185.00405429251134</v>
      </c>
      <c r="V2337">
        <f t="shared" si="404"/>
        <v>-42677.073125088289</v>
      </c>
      <c r="W2337">
        <f t="shared" si="398"/>
        <v>51.312245003261765</v>
      </c>
      <c r="X2337">
        <f t="shared" si="405"/>
        <v>705.58483693594667</v>
      </c>
      <c r="Z2337">
        <f t="shared" si="399"/>
        <v>0.74999999999999978</v>
      </c>
      <c r="AA2337" s="3">
        <f t="shared" si="406"/>
        <v>51.312245490474901</v>
      </c>
    </row>
    <row r="2338" spans="1:27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0.27533820936414877</v>
      </c>
      <c r="J2338" s="5" cm="1">
        <f t="array" ref="J2338">[2]!PropsSI("T","P",(I2338+1)*100*1000,"H",K2338*1000,"WATER")-273.15</f>
        <v>106.54964290961016</v>
      </c>
      <c r="K2338" s="5">
        <f t="shared" si="400"/>
        <v>2627.8791619691083</v>
      </c>
      <c r="L2338" s="5" t="e" cm="1">
        <f t="array" ref="L2338">[2]!PropsSI("S","P",(I2338+1)*100*1000,"T",J2338+273.15,"WATER")/1000</f>
        <v>#VALUE!</v>
      </c>
      <c r="M2338" s="5" cm="1">
        <f t="array" ref="M2338">[2]!PropsSI("H","P",(I2338+1)*100*1000,"S",E2338*1000,"WATER")/1000</f>
        <v>2451.4476207938696</v>
      </c>
      <c r="N2338" s="5" cm="1">
        <f t="array" ref="N2338">[2]!PropsSI("T","P",(I2338+1)*100*1000,"Q",1,"WATER")-273.15</f>
        <v>106.54964290961016</v>
      </c>
      <c r="O2338">
        <v>0.75</v>
      </c>
      <c r="P2338">
        <f t="shared" si="397"/>
        <v>24.856739557797813</v>
      </c>
      <c r="Q2338" s="24"/>
      <c r="R2338">
        <f t="shared" si="401"/>
        <v>0.77647940258628023</v>
      </c>
      <c r="S2338">
        <f t="shared" si="402"/>
        <v>803.69540740954562</v>
      </c>
      <c r="T2338">
        <f t="shared" si="403"/>
        <v>-0.79552510771794571</v>
      </c>
      <c r="U2338">
        <f t="shared" si="407"/>
        <v>182.33824578586476</v>
      </c>
      <c r="V2338">
        <f t="shared" si="404"/>
        <v>-42838.323767721879</v>
      </c>
      <c r="W2338">
        <f t="shared" si="398"/>
        <v>51.401294343040341</v>
      </c>
      <c r="X2338">
        <f t="shared" si="405"/>
        <v>704.61338874674198</v>
      </c>
      <c r="Z2338">
        <f t="shared" si="399"/>
        <v>0.75</v>
      </c>
      <c r="AA2338" s="3">
        <f t="shared" si="406"/>
        <v>51.401294829409409</v>
      </c>
    </row>
    <row r="2339" spans="1:27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0.27367008330131526</v>
      </c>
      <c r="J2339" s="5" cm="1">
        <f t="array" ref="J2339">[2]!PropsSI("T","P",(I2339+1)*100*1000,"H",K2339*1000,"WATER")-273.15</f>
        <v>106.51148159815773</v>
      </c>
      <c r="K2339" s="5">
        <f t="shared" si="400"/>
        <v>2626.807927656529</v>
      </c>
      <c r="L2339" s="5" t="e" cm="1">
        <f t="array" ref="L2339">[2]!PropsSI("S","P",(I2339+1)*100*1000,"T",J2339+273.15,"WATER")/1000</f>
        <v>#VALUE!</v>
      </c>
      <c r="M2339" s="5" cm="1">
        <f t="array" ref="M2339">[2]!PropsSI("H","P",(I2339+1)*100*1000,"S",E2339*1000,"WATER")/1000</f>
        <v>2450.2081259251158</v>
      </c>
      <c r="N2339" s="5" cm="1">
        <f t="array" ref="N2339">[2]!PropsSI("T","P",(I2339+1)*100*1000,"Q",1,"WATER")-273.15</f>
        <v>106.51148159815773</v>
      </c>
      <c r="O2339">
        <v>0.75</v>
      </c>
      <c r="P2339">
        <f t="shared" si="397"/>
        <v>24.827503677480461</v>
      </c>
      <c r="Q2339" s="24"/>
      <c r="R2339">
        <f t="shared" si="401"/>
        <v>0.77679309333048119</v>
      </c>
      <c r="S2339">
        <f t="shared" si="402"/>
        <v>809.00392611102734</v>
      </c>
      <c r="T2339">
        <f t="shared" si="403"/>
        <v>-0.79425515670688573</v>
      </c>
      <c r="U2339">
        <f t="shared" si="407"/>
        <v>183.55160110225771</v>
      </c>
      <c r="V2339">
        <f t="shared" si="404"/>
        <v>-42788.794868581004</v>
      </c>
      <c r="W2339">
        <f t="shared" si="398"/>
        <v>51.390405226567253</v>
      </c>
      <c r="X2339">
        <f t="shared" si="405"/>
        <v>705.58773870647747</v>
      </c>
      <c r="Z2339">
        <f t="shared" si="399"/>
        <v>0.75000000000000011</v>
      </c>
      <c r="AA2339" s="3">
        <f t="shared" si="406"/>
        <v>51.390405713039385</v>
      </c>
    </row>
    <row r="2340" spans="1:27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0.27257949623427535</v>
      </c>
      <c r="J2340" s="5" cm="1">
        <f t="array" ref="J2340">[2]!PropsSI("T","P",(I2340+1)*100*1000,"H",K2340*1000,"WATER")-273.15</f>
        <v>106.48651022676933</v>
      </c>
      <c r="K2340" s="5">
        <f t="shared" si="400"/>
        <v>2628.3944314983305</v>
      </c>
      <c r="L2340" s="5" t="e" cm="1">
        <f t="array" ref="L2340">[2]!PropsSI("S","P",(I2340+1)*100*1000,"T",J2340+273.15,"WATER")/1000</f>
        <v>#VALUE!</v>
      </c>
      <c r="M2340" s="5" cm="1">
        <f t="array" ref="M2340">[2]!PropsSI("H","P",(I2340+1)*100*1000,"S",E2340*1000,"WATER")/1000</f>
        <v>2451.6116727056988</v>
      </c>
      <c r="N2340" s="5" cm="1">
        <f t="array" ref="N2340">[2]!PropsSI("T","P",(I2340+1)*100*1000,"Q",1,"WATER")-273.15</f>
        <v>106.48651022676933</v>
      </c>
      <c r="O2340">
        <v>0.75</v>
      </c>
      <c r="P2340">
        <f t="shared" si="397"/>
        <v>25.047587232560346</v>
      </c>
      <c r="Q2340" s="24"/>
      <c r="R2340">
        <f t="shared" si="401"/>
        <v>0.77731799784419287</v>
      </c>
      <c r="S2340">
        <f t="shared" si="402"/>
        <v>806.79948691582365</v>
      </c>
      <c r="T2340">
        <f t="shared" si="403"/>
        <v>-0.7935282510545727</v>
      </c>
      <c r="U2340">
        <f t="shared" si="407"/>
        <v>184.27979638794386</v>
      </c>
      <c r="V2340">
        <f t="shared" si="404"/>
        <v>-42768.131213125635</v>
      </c>
      <c r="W2340">
        <f t="shared" si="398"/>
        <v>51.47140127322583</v>
      </c>
      <c r="X2340">
        <f t="shared" si="405"/>
        <v>698.21794845567035</v>
      </c>
      <c r="Z2340">
        <f t="shared" si="399"/>
        <v>0.75000000000000022</v>
      </c>
      <c r="AA2340" s="3">
        <f t="shared" si="406"/>
        <v>51.471401758932444</v>
      </c>
    </row>
    <row r="2341" spans="1:27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0.27499729995435018</v>
      </c>
      <c r="J2341" s="5" cm="1">
        <f t="array" ref="J2341">[2]!PropsSI("T","P",(I2341+1)*100*1000,"H",K2341*1000,"WATER")-273.15</f>
        <v>106.5418473549837</v>
      </c>
      <c r="K2341" s="5">
        <f t="shared" si="400"/>
        <v>2628.7202378693801</v>
      </c>
      <c r="L2341" s="5" t="e" cm="1">
        <f t="array" ref="L2341">[2]!PropsSI("S","P",(I2341+1)*100*1000,"T",J2341+273.15,"WATER")/1000</f>
        <v>#VALUE!</v>
      </c>
      <c r="M2341" s="5" cm="1">
        <f t="array" ref="M2341">[2]!PropsSI("H","P",(I2341+1)*100*1000,"S",E2341*1000,"WATER")/1000</f>
        <v>2452.4195132595428</v>
      </c>
      <c r="N2341" s="5" cm="1">
        <f t="array" ref="N2341">[2]!PropsSI("T","P",(I2341+1)*100*1000,"Q",1,"WATER")-273.15</f>
        <v>106.5418473549837</v>
      </c>
      <c r="O2341">
        <v>0.75</v>
      </c>
      <c r="P2341">
        <f t="shared" si="397"/>
        <v>25.006395471879959</v>
      </c>
      <c r="Q2341" s="24"/>
      <c r="R2341">
        <f t="shared" si="401"/>
        <v>0.77692207408858471</v>
      </c>
      <c r="S2341">
        <f t="shared" si="402"/>
        <v>798.06287314781582</v>
      </c>
      <c r="T2341">
        <f t="shared" si="403"/>
        <v>-0.795387920037538</v>
      </c>
      <c r="U2341">
        <f t="shared" si="407"/>
        <v>182.24337608325118</v>
      </c>
      <c r="V2341">
        <f t="shared" si="404"/>
        <v>-42779.949390960755</v>
      </c>
      <c r="W2341">
        <f t="shared" si="398"/>
        <v>51.396381994123651</v>
      </c>
      <c r="X2341">
        <f t="shared" si="405"/>
        <v>696.43138864420371</v>
      </c>
      <c r="Z2341">
        <f t="shared" si="399"/>
        <v>0.74999999999999956</v>
      </c>
      <c r="AA2341" s="3">
        <f t="shared" si="406"/>
        <v>51.396382480539209</v>
      </c>
    </row>
    <row r="2342" spans="1:27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0.28341016170652722</v>
      </c>
      <c r="J2342" s="5" cm="1">
        <f t="array" ref="J2342">[2]!PropsSI("T","P",(I2342+1)*100*1000,"H",K2342*1000,"WATER")-273.15</f>
        <v>106.73372383957451</v>
      </c>
      <c r="K2342" s="5">
        <f t="shared" si="400"/>
        <v>2630.2500454624569</v>
      </c>
      <c r="L2342" s="5" t="e" cm="1">
        <f t="array" ref="L2342">[2]!PropsSI("S","P",(I2342+1)*100*1000,"T",J2342+273.15,"WATER")/1000</f>
        <v>#VALUE!</v>
      </c>
      <c r="M2342" s="5" cm="1">
        <f t="array" ref="M2342">[2]!PropsSI("H","P",(I2342+1)*100*1000,"S",E2342*1000,"WATER")/1000</f>
        <v>2453.5386828011815</v>
      </c>
      <c r="N2342" s="5" cm="1">
        <f t="array" ref="N2342">[2]!PropsSI("T","P",(I2342+1)*100*1000,"Q",1,"WATER")-273.15</f>
        <v>106.73372383957451</v>
      </c>
      <c r="O2342">
        <v>0.75</v>
      </c>
      <c r="P2342">
        <f t="shared" si="397"/>
        <v>24.622027175253809</v>
      </c>
      <c r="Q2342" s="24"/>
      <c r="R2342">
        <f t="shared" si="401"/>
        <v>0.77319019082192153</v>
      </c>
      <c r="S2342">
        <f t="shared" si="402"/>
        <v>809.4383520469022</v>
      </c>
      <c r="T2342">
        <f t="shared" si="403"/>
        <v>-0.80109785600447525</v>
      </c>
      <c r="U2342">
        <f t="shared" si="407"/>
        <v>178.38681908437422</v>
      </c>
      <c r="V2342">
        <f t="shared" si="404"/>
        <v>-43386.004801245719</v>
      </c>
      <c r="W2342">
        <f t="shared" si="398"/>
        <v>51.671163606835592</v>
      </c>
      <c r="X2342">
        <f t="shared" si="405"/>
        <v>731.6557816943249</v>
      </c>
      <c r="Z2342">
        <f t="shared" si="399"/>
        <v>0.74999999999999967</v>
      </c>
      <c r="AA2342" s="3">
        <f t="shared" si="406"/>
        <v>51.671164090664448</v>
      </c>
    </row>
    <row r="2343" spans="1:27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0.2752380619755499</v>
      </c>
      <c r="J2343" s="5" cm="1">
        <f t="array" ref="J2343">[2]!PropsSI("T","P",(I2343+1)*100*1000,"H",K2343*1000,"WATER")-273.15</f>
        <v>106.54735302359694</v>
      </c>
      <c r="K2343" s="5">
        <f t="shared" si="400"/>
        <v>2625.7808689427793</v>
      </c>
      <c r="L2343" s="5" t="e" cm="1">
        <f t="array" ref="L2343">[2]!PropsSI("S","P",(I2343+1)*100*1000,"T",J2343+273.15,"WATER")/1000</f>
        <v>#VALUE!</v>
      </c>
      <c r="M2343" s="5" cm="1">
        <f t="array" ref="M2343">[2]!PropsSI("H","P",(I2343+1)*100*1000,"S",E2343*1000,"WATER")/1000</f>
        <v>2449.2375793512556</v>
      </c>
      <c r="N2343" s="5" cm="1">
        <f t="array" ref="N2343">[2]!PropsSI("T","P",(I2343+1)*100*1000,"Q",1,"WATER")-273.15</f>
        <v>106.54735302359694</v>
      </c>
      <c r="O2343">
        <v>0.75</v>
      </c>
      <c r="P2343">
        <f t="shared" si="397"/>
        <v>24.540725831802952</v>
      </c>
      <c r="Q2343" s="24"/>
      <c r="R2343">
        <f t="shared" si="401"/>
        <v>0.7760194158391347</v>
      </c>
      <c r="S2343">
        <f t="shared" si="402"/>
        <v>812.51051741443393</v>
      </c>
      <c r="T2343">
        <f t="shared" si="403"/>
        <v>-0.79529411539042949</v>
      </c>
      <c r="U2343">
        <f t="shared" si="407"/>
        <v>182.73183890433046</v>
      </c>
      <c r="V2343">
        <f t="shared" si="404"/>
        <v>-42869.898964750129</v>
      </c>
      <c r="W2343">
        <f t="shared" si="398"/>
        <v>51.33689114868428</v>
      </c>
      <c r="X2343">
        <f t="shared" si="405"/>
        <v>718.03447568963384</v>
      </c>
      <c r="Z2343">
        <f t="shared" si="399"/>
        <v>0.74999999999999978</v>
      </c>
      <c r="AA2343" s="3">
        <f t="shared" si="406"/>
        <v>51.336891635663513</v>
      </c>
    </row>
    <row r="2344" spans="1:27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0.28408712881582687</v>
      </c>
      <c r="J2344" s="5" cm="1">
        <f t="array" ref="J2344">[2]!PropsSI("T","P",(I2344+1)*100*1000,"H",K2344*1000,"WATER")-273.15</f>
        <v>106.74911866870372</v>
      </c>
      <c r="K2344" s="5">
        <f t="shared" si="400"/>
        <v>2630.6877216053181</v>
      </c>
      <c r="L2344" s="5" t="e" cm="1">
        <f t="array" ref="L2344">[2]!PropsSI("S","P",(I2344+1)*100*1000,"T",J2344+273.15,"WATER")/1000</f>
        <v>#VALUE!</v>
      </c>
      <c r="M2344" s="5" cm="1">
        <f t="array" ref="M2344">[2]!PropsSI("H","P",(I2344+1)*100*1000,"S",E2344*1000,"WATER")/1000</f>
        <v>2454.2698298179739</v>
      </c>
      <c r="N2344" s="5" cm="1">
        <f t="array" ref="N2344">[2]!PropsSI("T","P",(I2344+1)*100*1000,"Q",1,"WATER")-273.15</f>
        <v>106.74911866870372</v>
      </c>
      <c r="O2344">
        <v>0.75</v>
      </c>
      <c r="P2344">
        <f t="shared" si="397"/>
        <v>24.667082704266392</v>
      </c>
      <c r="Q2344" s="24"/>
      <c r="R2344">
        <f t="shared" si="401"/>
        <v>0.7733254871556825</v>
      </c>
      <c r="S2344">
        <f t="shared" si="402"/>
        <v>802.62432154452267</v>
      </c>
      <c r="T2344">
        <f t="shared" si="403"/>
        <v>-0.80169810344183445</v>
      </c>
      <c r="U2344">
        <f t="shared" si="407"/>
        <v>177.54528687631193</v>
      </c>
      <c r="V2344">
        <f t="shared" si="404"/>
        <v>-43344.493260063799</v>
      </c>
      <c r="W2344">
        <f t="shared" si="398"/>
        <v>51.619398998101232</v>
      </c>
      <c r="X2344">
        <f t="shared" si="405"/>
        <v>726.42735360291499</v>
      </c>
      <c r="Z2344">
        <f t="shared" si="399"/>
        <v>0.75</v>
      </c>
      <c r="AA2344" s="3">
        <f t="shared" si="406"/>
        <v>51.619399482415275</v>
      </c>
    </row>
    <row r="2345" spans="1:27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0.28028856065538221</v>
      </c>
      <c r="J2345" s="5" cm="1">
        <f t="array" ref="J2345">[2]!PropsSI("T","P",(I2345+1)*100*1000,"H",K2345*1000,"WATER")-273.15</f>
        <v>106.66264917486285</v>
      </c>
      <c r="K2345" s="5">
        <f t="shared" si="400"/>
        <v>2630.5010370782024</v>
      </c>
      <c r="L2345" s="5" t="e" cm="1">
        <f t="array" ref="L2345">[2]!PropsSI("S","P",(I2345+1)*100*1000,"T",J2345+273.15,"WATER")/1000</f>
        <v>#VALUE!</v>
      </c>
      <c r="M2345" s="5" cm="1">
        <f t="array" ref="M2345">[2]!PropsSI("H","P",(I2345+1)*100*1000,"S",E2345*1000,"WATER")/1000</f>
        <v>2454.1937303353743</v>
      </c>
      <c r="N2345" s="5" cm="1">
        <f t="array" ref="N2345">[2]!PropsSI("T","P",(I2345+1)*100*1000,"Q",1,"WATER")-273.15</f>
        <v>106.66264917486285</v>
      </c>
      <c r="O2345">
        <v>0.75</v>
      </c>
      <c r="P2345">
        <f t="shared" si="397"/>
        <v>26.082171528069786</v>
      </c>
      <c r="Q2345" s="24"/>
      <c r="R2345">
        <f t="shared" si="401"/>
        <v>0.77501117517939611</v>
      </c>
      <c r="S2345">
        <f t="shared" si="402"/>
        <v>797.47616357894287</v>
      </c>
      <c r="T2345">
        <f t="shared" si="403"/>
        <v>-0.79912017497531984</v>
      </c>
      <c r="U2345">
        <f t="shared" si="407"/>
        <v>179.36963342354693</v>
      </c>
      <c r="V2345">
        <f t="shared" si="404"/>
        <v>-43088.9080058498</v>
      </c>
      <c r="W2345">
        <f t="shared" si="398"/>
        <v>51.933974483448218</v>
      </c>
      <c r="X2345">
        <f t="shared" si="405"/>
        <v>668.315716043713</v>
      </c>
      <c r="Z2345">
        <f t="shared" si="399"/>
        <v>0.75</v>
      </c>
      <c r="AA2345" s="3">
        <f t="shared" si="406"/>
        <v>51.933974964828664</v>
      </c>
    </row>
    <row r="2346" spans="1:27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0.28115081561053223</v>
      </c>
      <c r="J2346" s="5" cm="1">
        <f t="array" ref="J2346">[2]!PropsSI("T","P",(I2346+1)*100*1000,"H",K2346*1000,"WATER")-273.15</f>
        <v>106.68229582741878</v>
      </c>
      <c r="K2346" s="5">
        <f t="shared" si="400"/>
        <v>2629.1642218356496</v>
      </c>
      <c r="L2346" s="5" t="e" cm="1">
        <f t="array" ref="L2346">[2]!PropsSI("S","P",(I2346+1)*100*1000,"T",J2346+273.15,"WATER")/1000</f>
        <v>#VALUE!</v>
      </c>
      <c r="M2346" s="5" cm="1">
        <f t="array" ref="M2346">[2]!PropsSI("H","P",(I2346+1)*100*1000,"S",E2346*1000,"WATER")/1000</f>
        <v>2453.2424194220835</v>
      </c>
      <c r="N2346" s="5" cm="1">
        <f t="array" ref="N2346">[2]!PropsSI("T","P",(I2346+1)*100*1000,"Q",1,"WATER")-273.15</f>
        <v>106.68229582741878</v>
      </c>
      <c r="O2346">
        <v>0.75</v>
      </c>
      <c r="P2346">
        <f t="shared" si="397"/>
        <v>27.475569103948978</v>
      </c>
      <c r="Q2346" s="24"/>
      <c r="R2346">
        <f t="shared" si="401"/>
        <v>0.77486147343564271</v>
      </c>
      <c r="S2346">
        <f t="shared" si="402"/>
        <v>794.51135613804786</v>
      </c>
      <c r="T2346">
        <f t="shared" si="403"/>
        <v>-0.79978063524255505</v>
      </c>
      <c r="U2346">
        <f t="shared" si="407"/>
        <v>178.42867384397266</v>
      </c>
      <c r="V2346">
        <f t="shared" si="404"/>
        <v>-43039.800206410495</v>
      </c>
      <c r="W2346">
        <f t="shared" si="398"/>
        <v>52.328831452238603</v>
      </c>
      <c r="X2346">
        <f t="shared" si="405"/>
        <v>617.6846493529107</v>
      </c>
      <c r="Z2346">
        <f t="shared" si="399"/>
        <v>0.74999999999999978</v>
      </c>
      <c r="AA2346" s="3">
        <f t="shared" si="406"/>
        <v>52.328831929986706</v>
      </c>
    </row>
    <row r="2347" spans="1:27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0.28179094159161622</v>
      </c>
      <c r="J2347" s="5" cm="1">
        <f t="array" ref="J2347">[2]!PropsSI("T","P",(I2347+1)*100*1000,"H",K2347*1000,"WATER")-273.15</f>
        <v>106.69687417914724</v>
      </c>
      <c r="K2347" s="5">
        <f t="shared" si="400"/>
        <v>2630.0831811428966</v>
      </c>
      <c r="L2347" s="5" t="e" cm="1">
        <f t="array" ref="L2347">[2]!PropsSI("S","P",(I2347+1)*100*1000,"T",J2347+273.15,"WATER")/1000</f>
        <v>#VALUE!</v>
      </c>
      <c r="M2347" s="5" cm="1">
        <f t="array" ref="M2347">[2]!PropsSI("H","P",(I2347+1)*100*1000,"S",E2347*1000,"WATER")/1000</f>
        <v>2453.8802022782952</v>
      </c>
      <c r="N2347" s="5" cm="1">
        <f t="array" ref="N2347">[2]!PropsSI("T","P",(I2347+1)*100*1000,"Q",1,"WATER")-273.15</f>
        <v>106.69687417914724</v>
      </c>
      <c r="O2347">
        <v>0.75</v>
      </c>
      <c r="P2347">
        <f t="shared" si="397"/>
        <v>27.374343910884484</v>
      </c>
      <c r="Q2347" s="24"/>
      <c r="R2347">
        <f t="shared" si="401"/>
        <v>0.77442950109999709</v>
      </c>
      <c r="S2347">
        <f t="shared" si="402"/>
        <v>798.00339456681581</v>
      </c>
      <c r="T2347">
        <f t="shared" si="403"/>
        <v>-0.80016726069189681</v>
      </c>
      <c r="U2347">
        <f t="shared" si="407"/>
        <v>178.4587564270505</v>
      </c>
      <c r="V2347">
        <f t="shared" si="404"/>
        <v>-43151.191514633058</v>
      </c>
      <c r="W2347">
        <f t="shared" si="398"/>
        <v>52.392789668121601</v>
      </c>
      <c r="X2347">
        <f t="shared" si="405"/>
        <v>625.92262810781597</v>
      </c>
      <c r="Z2347">
        <f t="shared" si="399"/>
        <v>0.75000000000000033</v>
      </c>
      <c r="AA2347" s="3">
        <f t="shared" si="406"/>
        <v>52.392790145286497</v>
      </c>
    </row>
    <row r="2348" spans="1:27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0.27897204307273604</v>
      </c>
      <c r="J2348" s="5" cm="1">
        <f t="array" ref="J2348">[2]!PropsSI("T","P",(I2348+1)*100*1000,"H",K2348*1000,"WATER")-273.15</f>
        <v>106.6326310087963</v>
      </c>
      <c r="K2348" s="5">
        <f t="shared" si="400"/>
        <v>2629.9606891100916</v>
      </c>
      <c r="L2348" s="5" t="e" cm="1">
        <f t="array" ref="L2348">[2]!PropsSI("S","P",(I2348+1)*100*1000,"T",J2348+273.15,"WATER")/1000</f>
        <v>#VALUE!</v>
      </c>
      <c r="M2348" s="5" cm="1">
        <f t="array" ref="M2348">[2]!PropsSI("H","P",(I2348+1)*100*1000,"S",E2348*1000,"WATER")/1000</f>
        <v>2453.641985276844</v>
      </c>
      <c r="N2348" s="5" cm="1">
        <f t="array" ref="N2348">[2]!PropsSI("T","P",(I2348+1)*100*1000,"Q",1,"WATER")-273.15</f>
        <v>106.6326310087963</v>
      </c>
      <c r="O2348">
        <v>0.75</v>
      </c>
      <c r="P2348">
        <f t="shared" si="397"/>
        <v>27.28659928343388</v>
      </c>
      <c r="Q2348" s="24"/>
      <c r="R2348">
        <f t="shared" si="401"/>
        <v>0.77545436659236455</v>
      </c>
      <c r="S2348">
        <f t="shared" si="402"/>
        <v>798.19456205017764</v>
      </c>
      <c r="T2348">
        <f t="shared" si="403"/>
        <v>-0.79818112753798953</v>
      </c>
      <c r="U2348">
        <f t="shared" si="407"/>
        <v>180.11390290546598</v>
      </c>
      <c r="V2348">
        <f t="shared" si="404"/>
        <v>-43015.770873604954</v>
      </c>
      <c r="W2348">
        <f t="shared" si="398"/>
        <v>52.30708216977694</v>
      </c>
      <c r="X2348">
        <f t="shared" si="405"/>
        <v>626.02456386578592</v>
      </c>
      <c r="Z2348">
        <f t="shared" si="399"/>
        <v>0.74999999999999989</v>
      </c>
      <c r="AA2348" s="3">
        <f t="shared" si="406"/>
        <v>52.307082647723689</v>
      </c>
    </row>
    <row r="2349" spans="1:27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0.28025896877712775</v>
      </c>
      <c r="J2349" s="5" cm="1">
        <f t="array" ref="J2349">[2]!PropsSI("T","P",(I2349+1)*100*1000,"H",K2349*1000,"WATER")-273.15</f>
        <v>106.66197472442548</v>
      </c>
      <c r="K2349" s="5">
        <f t="shared" si="400"/>
        <v>2630.6874483615657</v>
      </c>
      <c r="L2349" s="5" t="e" cm="1">
        <f t="array" ref="L2349">[2]!PropsSI("S","P",(I2349+1)*100*1000,"T",J2349+273.15,"WATER")/1000</f>
        <v>#VALUE!</v>
      </c>
      <c r="M2349" s="5" cm="1">
        <f t="array" ref="M2349">[2]!PropsSI("H","P",(I2349+1)*100*1000,"S",E2349*1000,"WATER")/1000</f>
        <v>2454.873373885519</v>
      </c>
      <c r="N2349" s="5" cm="1">
        <f t="array" ref="N2349">[2]!PropsSI("T","P",(I2349+1)*100*1000,"Q",1,"WATER")-273.15</f>
        <v>106.66197472442548</v>
      </c>
      <c r="O2349">
        <v>0.75</v>
      </c>
      <c r="P2349">
        <f t="shared" si="397"/>
        <v>27.36622428476748</v>
      </c>
      <c r="Q2349" s="24"/>
      <c r="R2349">
        <f t="shared" si="401"/>
        <v>0.77562382277387587</v>
      </c>
      <c r="S2349">
        <f t="shared" si="402"/>
        <v>786.79795685441479</v>
      </c>
      <c r="T2349">
        <f t="shared" si="403"/>
        <v>-0.79929384975072504</v>
      </c>
      <c r="U2349">
        <f t="shared" si="407"/>
        <v>178.60822653309725</v>
      </c>
      <c r="V2349">
        <f t="shared" si="404"/>
        <v>-42952.460022521889</v>
      </c>
      <c r="W2349">
        <f t="shared" si="398"/>
        <v>52.219508751841566</v>
      </c>
      <c r="X2349">
        <f t="shared" si="405"/>
        <v>617.68574880130609</v>
      </c>
      <c r="Z2349">
        <f t="shared" si="399"/>
        <v>0.75000000000000022</v>
      </c>
      <c r="AA2349" s="3">
        <f t="shared" si="406"/>
        <v>52.219509230589843</v>
      </c>
    </row>
    <row r="2350" spans="1:27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0.27946209474593786</v>
      </c>
      <c r="J2350" s="5" cm="1">
        <f t="array" ref="J2350">[2]!PropsSI("T","P",(I2350+1)*100*1000,"H",K2350*1000,"WATER")-273.15</f>
        <v>106.6438077439293</v>
      </c>
      <c r="K2350" s="5">
        <f t="shared" si="400"/>
        <v>2630.3345879788885</v>
      </c>
      <c r="L2350" s="5" t="e" cm="1">
        <f t="array" ref="L2350">[2]!PropsSI("S","P",(I2350+1)*100*1000,"T",J2350+273.15,"WATER")/1000</f>
        <v>#VALUE!</v>
      </c>
      <c r="M2350" s="5" cm="1">
        <f t="array" ref="M2350">[2]!PropsSI("H","P",(I2350+1)*100*1000,"S",E2350*1000,"WATER")/1000</f>
        <v>2453.7184507713237</v>
      </c>
      <c r="N2350" s="5" cm="1">
        <f t="array" ref="N2350">[2]!PropsSI("T","P",(I2350+1)*100*1000,"Q",1,"WATER")-273.15</f>
        <v>106.6438077439293</v>
      </c>
      <c r="O2350">
        <v>0.75</v>
      </c>
      <c r="P2350">
        <f t="shared" si="397"/>
        <v>26.4505143354315</v>
      </c>
      <c r="Q2350" s="24"/>
      <c r="R2350">
        <f t="shared" si="401"/>
        <v>0.77497022110581537</v>
      </c>
      <c r="S2350">
        <f t="shared" si="402"/>
        <v>803.59074696807647</v>
      </c>
      <c r="T2350">
        <f t="shared" si="403"/>
        <v>-0.79842751808007406</v>
      </c>
      <c r="U2350">
        <f t="shared" si="407"/>
        <v>180.29260653822848</v>
      </c>
      <c r="V2350">
        <f t="shared" si="404"/>
        <v>-43124.389955005565</v>
      </c>
      <c r="W2350">
        <f t="shared" si="398"/>
        <v>52.124760757678857</v>
      </c>
      <c r="X2350">
        <f t="shared" si="405"/>
        <v>659.16692935028118</v>
      </c>
      <c r="Z2350">
        <f t="shared" si="399"/>
        <v>0.75</v>
      </c>
      <c r="AA2350" s="3">
        <f t="shared" si="406"/>
        <v>52.124761237297363</v>
      </c>
    </row>
    <row r="2351" spans="1:27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0.28302214914150348</v>
      </c>
      <c r="J2351" s="5" cm="1">
        <f t="array" ref="J2351">[2]!PropsSI("T","P",(I2351+1)*100*1000,"H",K2351*1000,"WATER")-273.15</f>
        <v>106.7248970740572</v>
      </c>
      <c r="K2351" s="5">
        <f t="shared" si="400"/>
        <v>2627.8316554723538</v>
      </c>
      <c r="L2351" s="5" t="e" cm="1">
        <f t="array" ref="L2351">[2]!PropsSI("S","P",(I2351+1)*100*1000,"T",J2351+273.15,"WATER")/1000</f>
        <v>#VALUE!</v>
      </c>
      <c r="M2351" s="5" cm="1">
        <f t="array" ref="M2351">[2]!PropsSI("H","P",(I2351+1)*100*1000,"S",E2351*1000,"WATER")/1000</f>
        <v>2451.8209030823264</v>
      </c>
      <c r="N2351" s="5" cm="1">
        <f t="array" ref="N2351">[2]!PropsSI("T","P",(I2351+1)*100*1000,"Q",1,"WATER")-273.15</f>
        <v>106.7248970740572</v>
      </c>
      <c r="O2351">
        <v>0.75</v>
      </c>
      <c r="P2351">
        <f t="shared" si="397"/>
        <v>25.53670825256582</v>
      </c>
      <c r="Q2351" s="24"/>
      <c r="R2351">
        <f t="shared" si="401"/>
        <v>0.77374151189715934</v>
      </c>
      <c r="S2351">
        <f t="shared" si="402"/>
        <v>802.1849597476089</v>
      </c>
      <c r="T2351">
        <f t="shared" si="403"/>
        <v>-0.80095706024148172</v>
      </c>
      <c r="U2351">
        <f t="shared" si="407"/>
        <v>177.6958742133298</v>
      </c>
      <c r="V2351">
        <f t="shared" si="404"/>
        <v>-43179.796829824059</v>
      </c>
      <c r="W2351">
        <f t="shared" si="398"/>
        <v>51.773528814665269</v>
      </c>
      <c r="X2351">
        <f t="shared" si="405"/>
        <v>688.37075320780446</v>
      </c>
      <c r="Z2351">
        <f t="shared" si="399"/>
        <v>0.75000000000000022</v>
      </c>
      <c r="AA2351" s="3">
        <f t="shared" si="406"/>
        <v>51.773529297537507</v>
      </c>
    </row>
    <row r="2352" spans="1:27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0.27686626632125311</v>
      </c>
      <c r="J2352" s="5" cm="1">
        <f t="array" ref="J2352">[2]!PropsSI("T","P",(I2352+1)*100*1000,"H",K2352*1000,"WATER")-273.15</f>
        <v>106.58456380459143</v>
      </c>
      <c r="K2352" s="5">
        <f t="shared" si="400"/>
        <v>2627.5414236193237</v>
      </c>
      <c r="L2352" s="5" t="e" cm="1">
        <f t="array" ref="L2352">[2]!PropsSI("S","P",(I2352+1)*100*1000,"T",J2352+273.15,"WATER")/1000</f>
        <v>#VALUE!</v>
      </c>
      <c r="M2352" s="5" cm="1">
        <f t="array" ref="M2352">[2]!PropsSI("H","P",(I2352+1)*100*1000,"S",E2352*1000,"WATER")/1000</f>
        <v>2451.1225868946458</v>
      </c>
      <c r="N2352" s="5" cm="1">
        <f t="array" ref="N2352">[2]!PropsSI("T","P",(I2352+1)*100*1000,"Q",1,"WATER")-273.15</f>
        <v>106.58456380459143</v>
      </c>
      <c r="O2352">
        <v>0.75</v>
      </c>
      <c r="P2352">
        <f t="shared" si="397"/>
        <v>25.258766207715162</v>
      </c>
      <c r="Q2352" s="24"/>
      <c r="R2352">
        <f t="shared" si="401"/>
        <v>0.77579414529402957</v>
      </c>
      <c r="S2352">
        <f t="shared" si="402"/>
        <v>805.89328363306629</v>
      </c>
      <c r="T2352">
        <f t="shared" si="403"/>
        <v>-0.79655982410006643</v>
      </c>
      <c r="U2352">
        <f t="shared" si="407"/>
        <v>181.55292206483821</v>
      </c>
      <c r="V2352">
        <f t="shared" si="404"/>
        <v>-42926.522982173461</v>
      </c>
      <c r="W2352">
        <f t="shared" si="398"/>
        <v>51.591135933755957</v>
      </c>
      <c r="X2352">
        <f t="shared" si="405"/>
        <v>693.3936953889098</v>
      </c>
      <c r="Z2352">
        <f t="shared" si="399"/>
        <v>0.74999999999999989</v>
      </c>
      <c r="AA2352" s="3">
        <f t="shared" si="406"/>
        <v>51.591136418335324</v>
      </c>
    </row>
    <row r="2353" spans="1:27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0.27989592859984569</v>
      </c>
      <c r="J2353" s="5" cm="1">
        <f t="array" ref="J2353">[2]!PropsSI("T","P",(I2353+1)*100*1000,"H",K2353*1000,"WATER")-273.15</f>
        <v>106.65369936063655</v>
      </c>
      <c r="K2353" s="5">
        <f t="shared" si="400"/>
        <v>2630.1720023157764</v>
      </c>
      <c r="L2353" s="5" t="e" cm="1">
        <f t="array" ref="L2353">[2]!PropsSI("S","P",(I2353+1)*100*1000,"T",J2353+273.15,"WATER")/1000</f>
        <v>#VALUE!</v>
      </c>
      <c r="M2353" s="5" cm="1">
        <f t="array" ref="M2353">[2]!PropsSI("H","P",(I2353+1)*100*1000,"S",E2353*1000,"WATER")/1000</f>
        <v>2454.2953507695656</v>
      </c>
      <c r="N2353" s="5" cm="1">
        <f t="array" ref="N2353">[2]!PropsSI("T","P",(I2353+1)*100*1000,"Q",1,"WATER")-273.15</f>
        <v>106.65369936063655</v>
      </c>
      <c r="O2353">
        <v>0.75</v>
      </c>
      <c r="P2353">
        <f t="shared" si="397"/>
        <v>26.324645276800073</v>
      </c>
      <c r="Q2353" s="24"/>
      <c r="R2353">
        <f t="shared" si="401"/>
        <v>0.77561426863825911</v>
      </c>
      <c r="S2353">
        <f t="shared" si="402"/>
        <v>789.3342118089837</v>
      </c>
      <c r="T2353">
        <f t="shared" si="403"/>
        <v>-0.7989923139462779</v>
      </c>
      <c r="U2353">
        <f t="shared" si="407"/>
        <v>178.93275137599824</v>
      </c>
      <c r="V2353">
        <f t="shared" si="404"/>
        <v>-42949.74315108874</v>
      </c>
      <c r="W2353">
        <f t="shared" si="398"/>
        <v>51.877100604857795</v>
      </c>
      <c r="X2353">
        <f t="shared" si="405"/>
        <v>652.92797329238545</v>
      </c>
      <c r="Z2353">
        <f t="shared" si="399"/>
        <v>0.74999999999999989</v>
      </c>
      <c r="AA2353" s="3">
        <f t="shared" si="406"/>
        <v>51.87710108676599</v>
      </c>
    </row>
    <row r="2354" spans="1:27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0.27922232136398328</v>
      </c>
      <c r="J2354" s="5" cm="1">
        <f t="array" ref="J2354">[2]!PropsSI("T","P",(I2354+1)*100*1000,"H",K2354*1000,"WATER")-273.15</f>
        <v>106.63833961138886</v>
      </c>
      <c r="K2354" s="5">
        <f t="shared" si="400"/>
        <v>2627.554886603778</v>
      </c>
      <c r="L2354" s="5" t="e" cm="1">
        <f t="array" ref="L2354">[2]!PropsSI("S","P",(I2354+1)*100*1000,"T",J2354+273.15,"WATER")/1000</f>
        <v>#VALUE!</v>
      </c>
      <c r="M2354" s="5" cm="1">
        <f t="array" ref="M2354">[2]!PropsSI("H","P",(I2354+1)*100*1000,"S",E2354*1000,"WATER")/1000</f>
        <v>2451.5601873176556</v>
      </c>
      <c r="N2354" s="5" cm="1">
        <f t="array" ref="N2354">[2]!PropsSI("T","P",(I2354+1)*100*1000,"Q",1,"WATER")-273.15</f>
        <v>106.63833961138886</v>
      </c>
      <c r="O2354">
        <v>0.75</v>
      </c>
      <c r="P2354">
        <f t="shared" si="397"/>
        <v>26.274487150592638</v>
      </c>
      <c r="Q2354" s="24"/>
      <c r="R2354">
        <f t="shared" si="401"/>
        <v>0.77530274061079463</v>
      </c>
      <c r="S2354">
        <f t="shared" si="402"/>
        <v>799.25348086923407</v>
      </c>
      <c r="T2354">
        <f t="shared" si="403"/>
        <v>-0.79833787224746799</v>
      </c>
      <c r="U2354">
        <f t="shared" si="407"/>
        <v>179.66754778451792</v>
      </c>
      <c r="V2354">
        <f t="shared" si="404"/>
        <v>-42950.954635225171</v>
      </c>
      <c r="W2354">
        <f t="shared" si="398"/>
        <v>51.891891861916285</v>
      </c>
      <c r="X2354">
        <f t="shared" si="405"/>
        <v>656.25142414374704</v>
      </c>
      <c r="Z2354">
        <f t="shared" si="399"/>
        <v>0.75000000000000022</v>
      </c>
      <c r="AA2354" s="3">
        <f t="shared" si="406"/>
        <v>51.891892343687118</v>
      </c>
    </row>
    <row r="2355" spans="1:27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0.27968016843442456</v>
      </c>
      <c r="J2355" s="5" cm="1">
        <f t="array" ref="J2355">[2]!PropsSI("T","P",(I2355+1)*100*1000,"H",K2355*1000,"WATER")-273.15</f>
        <v>106.64878027248346</v>
      </c>
      <c r="K2355" s="5">
        <f t="shared" si="400"/>
        <v>2626.8707287884558</v>
      </c>
      <c r="L2355" s="5" t="e" cm="1">
        <f t="array" ref="L2355">[2]!PropsSI("S","P",(I2355+1)*100*1000,"T",J2355+273.15,"WATER")/1000</f>
        <v>#VALUE!</v>
      </c>
      <c r="M2355" s="5" cm="1">
        <f t="array" ref="M2355">[2]!PropsSI("H","P",(I2355+1)*100*1000,"S",E2355*1000,"WATER")/1000</f>
        <v>2451.1826744046025</v>
      </c>
      <c r="N2355" s="5" cm="1">
        <f t="array" ref="N2355">[2]!PropsSI("T","P",(I2355+1)*100*1000,"Q",1,"WATER")-273.15</f>
        <v>106.64878027248346</v>
      </c>
      <c r="O2355">
        <v>0.75</v>
      </c>
      <c r="P2355">
        <f t="shared" si="397"/>
        <v>26.608110314227552</v>
      </c>
      <c r="Q2355" s="24"/>
      <c r="R2355">
        <f t="shared" si="401"/>
        <v>0.77534672793587078</v>
      </c>
      <c r="S2355">
        <f t="shared" si="402"/>
        <v>795.48816388502405</v>
      </c>
      <c r="T2355">
        <f t="shared" si="403"/>
        <v>-0.79872847535245795</v>
      </c>
      <c r="U2355">
        <f t="shared" si="407"/>
        <v>179.00715279071096</v>
      </c>
      <c r="V2355">
        <f t="shared" si="404"/>
        <v>-42897.107555700284</v>
      </c>
      <c r="W2355">
        <f t="shared" si="398"/>
        <v>51.934037784480388</v>
      </c>
      <c r="X2355">
        <f t="shared" si="405"/>
        <v>641.40260222850725</v>
      </c>
      <c r="Z2355">
        <f t="shared" si="399"/>
        <v>0.75</v>
      </c>
      <c r="AA2355" s="3">
        <f t="shared" si="406"/>
        <v>51.934038265860252</v>
      </c>
    </row>
    <row r="2356" spans="1:27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0.27866083046242096</v>
      </c>
      <c r="J2356" s="5" cm="1">
        <f t="array" ref="J2356">[2]!PropsSI("T","P",(I2356+1)*100*1000,"H",K2356*1000,"WATER")-273.15</f>
        <v>106.62553126963917</v>
      </c>
      <c r="K2356" s="5">
        <f t="shared" si="400"/>
        <v>2626.9941608910667</v>
      </c>
      <c r="L2356" s="5" t="e" cm="1">
        <f t="array" ref="L2356">[2]!PropsSI("S","P",(I2356+1)*100*1000,"T",J2356+273.15,"WATER")/1000</f>
        <v>#VALUE!</v>
      </c>
      <c r="M2356" s="5" cm="1">
        <f t="array" ref="M2356">[2]!PropsSI("H","P",(I2356+1)*100*1000,"S",E2356*1000,"WATER")/1000</f>
        <v>2451.3777395294478</v>
      </c>
      <c r="N2356" s="5" cm="1">
        <f t="array" ref="N2356">[2]!PropsSI("T","P",(I2356+1)*100*1000,"Q",1,"WATER")-273.15</f>
        <v>106.62553126963917</v>
      </c>
      <c r="O2356">
        <v>0.75</v>
      </c>
      <c r="P2356">
        <f t="shared" si="397"/>
        <v>26.595617173130606</v>
      </c>
      <c r="Q2356" s="24"/>
      <c r="R2356">
        <f t="shared" si="401"/>
        <v>0.77587771601530586</v>
      </c>
      <c r="S2356">
        <f t="shared" si="402"/>
        <v>792.71128973315012</v>
      </c>
      <c r="T2356">
        <f t="shared" si="403"/>
        <v>-0.79806210829151258</v>
      </c>
      <c r="U2356">
        <f t="shared" si="407"/>
        <v>179.41428712437619</v>
      </c>
      <c r="V2356">
        <f t="shared" si="404"/>
        <v>-42817.044947314949</v>
      </c>
      <c r="W2356">
        <f t="shared" si="398"/>
        <v>51.873968855215665</v>
      </c>
      <c r="X2356">
        <f t="shared" si="405"/>
        <v>638.99506376317254</v>
      </c>
      <c r="Z2356">
        <f t="shared" si="399"/>
        <v>0.75000000000000022</v>
      </c>
      <c r="AA2356" s="3">
        <f t="shared" si="406"/>
        <v>51.873969337152957</v>
      </c>
    </row>
    <row r="2357" spans="1:27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0.28046618878400054</v>
      </c>
      <c r="J2357" s="5" cm="1">
        <f t="array" ref="J2357">[2]!PropsSI("T","P",(I2357+1)*100*1000,"H",K2357*1000,"WATER")-273.15</f>
        <v>106.66669735921829</v>
      </c>
      <c r="K2357" s="5">
        <f t="shared" si="400"/>
        <v>2627.8968024557712</v>
      </c>
      <c r="L2357" s="5" t="e" cm="1">
        <f t="array" ref="L2357">[2]!PropsSI("S","P",(I2357+1)*100*1000,"T",J2357+273.15,"WATER")/1000</f>
        <v>#VALUE!</v>
      </c>
      <c r="M2357" s="5" cm="1">
        <f t="array" ref="M2357">[2]!PropsSI("H","P",(I2357+1)*100*1000,"S",E2357*1000,"WATER")/1000</f>
        <v>2451.5041048315829</v>
      </c>
      <c r="N2357" s="5" cm="1">
        <f t="array" ref="N2357">[2]!PropsSI("T","P",(I2357+1)*100*1000,"Q",1,"WATER")-273.15</f>
        <v>106.66669735921829</v>
      </c>
      <c r="O2357">
        <v>0.75</v>
      </c>
      <c r="P2357">
        <f t="shared" si="397"/>
        <v>25.716149118057441</v>
      </c>
      <c r="Q2357" s="24"/>
      <c r="R2357">
        <f t="shared" si="401"/>
        <v>0.7743787473862096</v>
      </c>
      <c r="S2357">
        <f t="shared" si="402"/>
        <v>807.54028601208415</v>
      </c>
      <c r="T2357">
        <f t="shared" si="403"/>
        <v>-0.79906180504815982</v>
      </c>
      <c r="U2357">
        <f t="shared" si="407"/>
        <v>179.61366928805145</v>
      </c>
      <c r="V2357">
        <f t="shared" si="404"/>
        <v>-43131.846806762594</v>
      </c>
      <c r="W2357">
        <f t="shared" si="398"/>
        <v>51.860424133120866</v>
      </c>
      <c r="X2357">
        <f t="shared" si="405"/>
        <v>683.52311606326964</v>
      </c>
      <c r="Z2357">
        <f t="shared" si="399"/>
        <v>0.75000000000000011</v>
      </c>
      <c r="AA2357" s="3">
        <f t="shared" si="406"/>
        <v>51.860424615184023</v>
      </c>
    </row>
    <row r="2358" spans="1:27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0.27781788635254046</v>
      </c>
      <c r="J2358" s="5" cm="1">
        <f t="array" ref="J2358">[2]!PropsSI("T","P",(I2358+1)*100*1000,"H",K2358*1000,"WATER")-273.15</f>
        <v>106.60629390532313</v>
      </c>
      <c r="K2358" s="5">
        <f t="shared" si="400"/>
        <v>2629.9420037147879</v>
      </c>
      <c r="L2358" s="5" t="e" cm="1">
        <f t="array" ref="L2358">[2]!PropsSI("S","P",(I2358+1)*100*1000,"T",J2358+273.15,"WATER")/1000</f>
        <v>#VALUE!</v>
      </c>
      <c r="M2358" s="5" cm="1">
        <f t="array" ref="M2358">[2]!PropsSI("H","P",(I2358+1)*100*1000,"S",E2358*1000,"WATER")/1000</f>
        <v>2453.654603248679</v>
      </c>
      <c r="N2358" s="5" cm="1">
        <f t="array" ref="N2358">[2]!PropsSI("T","P",(I2358+1)*100*1000,"Q",1,"WATER")-273.15</f>
        <v>106.60629390532313</v>
      </c>
      <c r="O2358">
        <v>0.75</v>
      </c>
      <c r="P2358">
        <f t="shared" si="397"/>
        <v>25.693177729712289</v>
      </c>
      <c r="Q2358" s="24"/>
      <c r="R2358">
        <f t="shared" si="401"/>
        <v>0.77597056470747505</v>
      </c>
      <c r="S2358">
        <f t="shared" si="402"/>
        <v>796.55903504394655</v>
      </c>
      <c r="T2358">
        <f t="shared" si="403"/>
        <v>-0.79739914873475248</v>
      </c>
      <c r="U2358">
        <f t="shared" si="407"/>
        <v>180.66588027136876</v>
      </c>
      <c r="V2358">
        <f t="shared" si="404"/>
        <v>-42938.951647393966</v>
      </c>
      <c r="W2358">
        <f t="shared" si="398"/>
        <v>51.716059482353494</v>
      </c>
      <c r="X2358">
        <f t="shared" si="405"/>
        <v>677.19037471194656</v>
      </c>
      <c r="Z2358">
        <f t="shared" si="399"/>
        <v>0.75</v>
      </c>
      <c r="AA2358" s="3">
        <f t="shared" si="406"/>
        <v>51.716059965762327</v>
      </c>
    </row>
    <row r="2359" spans="1:27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0.28035450793069572</v>
      </c>
      <c r="J2359" s="5" cm="1">
        <f t="array" ref="J2359">[2]!PropsSI("T","P",(I2359+1)*100*1000,"H",K2359*1000,"WATER")-273.15</f>
        <v>106.66415218188581</v>
      </c>
      <c r="K2359" s="5">
        <f t="shared" si="400"/>
        <v>2629.4955590175327</v>
      </c>
      <c r="L2359" s="5" t="e" cm="1">
        <f t="array" ref="L2359">[2]!PropsSI("S","P",(I2359+1)*100*1000,"T",J2359+273.15,"WATER")/1000</f>
        <v>#VALUE!</v>
      </c>
      <c r="M2359" s="5" cm="1">
        <f t="array" ref="M2359">[2]!PropsSI("H","P",(I2359+1)*100*1000,"S",E2359*1000,"WATER")/1000</f>
        <v>2453.6885211552144</v>
      </c>
      <c r="N2359" s="5" cm="1">
        <f t="array" ref="N2359">[2]!PropsSI("T","P",(I2359+1)*100*1000,"Q",1,"WATER")-273.15</f>
        <v>106.66415218188581</v>
      </c>
      <c r="O2359">
        <v>0.75</v>
      </c>
      <c r="P2359">
        <f t="shared" si="397"/>
        <v>25.582967934300544</v>
      </c>
      <c r="Q2359" s="24"/>
      <c r="R2359">
        <f t="shared" si="401"/>
        <v>0.77538473442902678</v>
      </c>
      <c r="S2359">
        <f t="shared" si="402"/>
        <v>790.41762219586133</v>
      </c>
      <c r="T2359">
        <f t="shared" si="403"/>
        <v>-0.79929511956507315</v>
      </c>
      <c r="U2359">
        <f t="shared" si="407"/>
        <v>178.63936849540883</v>
      </c>
      <c r="V2359">
        <f t="shared" si="404"/>
        <v>-42960.289220532613</v>
      </c>
      <c r="W2359">
        <f t="shared" si="398"/>
        <v>51.625329580674105</v>
      </c>
      <c r="X2359">
        <f t="shared" si="405"/>
        <v>678.20460012050864</v>
      </c>
      <c r="Z2359">
        <f t="shared" si="399"/>
        <v>0.75000000000000011</v>
      </c>
      <c r="AA2359" s="3">
        <f t="shared" si="406"/>
        <v>51.625330064932513</v>
      </c>
    </row>
    <row r="2360" spans="1:27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0.27732651951703957</v>
      </c>
      <c r="J2360" s="5" cm="1">
        <f t="array" ref="J2360">[2]!PropsSI("T","P",(I2360+1)*100*1000,"H",K2360*1000,"WATER")-273.15</f>
        <v>106.59507528352958</v>
      </c>
      <c r="K2360" s="5">
        <f t="shared" si="400"/>
        <v>2626.0916092557168</v>
      </c>
      <c r="L2360" s="5" t="e" cm="1">
        <f t="array" ref="L2360">[2]!PropsSI("S","P",(I2360+1)*100*1000,"T",J2360+273.15,"WATER")/1000</f>
        <v>#VALUE!</v>
      </c>
      <c r="M2360" s="5" cm="1">
        <f t="array" ref="M2360">[2]!PropsSI("H","P",(I2360+1)*100*1000,"S",E2360*1000,"WATER")/1000</f>
        <v>2449.6350652431311</v>
      </c>
      <c r="N2360" s="5" cm="1">
        <f t="array" ref="N2360">[2]!PropsSI("T","P",(I2360+1)*100*1000,"Q",1,"WATER")-273.15</f>
        <v>106.59507528352958</v>
      </c>
      <c r="O2360">
        <v>0.75</v>
      </c>
      <c r="P2360">
        <f t="shared" si="397"/>
        <v>25.257884935297433</v>
      </c>
      <c r="Q2360" s="24"/>
      <c r="R2360">
        <f t="shared" si="401"/>
        <v>0.77530042413672162</v>
      </c>
      <c r="S2360">
        <f t="shared" si="402"/>
        <v>811.65364540312203</v>
      </c>
      <c r="T2360">
        <f t="shared" si="403"/>
        <v>-0.79677862315296588</v>
      </c>
      <c r="U2360">
        <f t="shared" si="407"/>
        <v>181.48768485611788</v>
      </c>
      <c r="V2360">
        <f t="shared" si="404"/>
        <v>-42969.098147300137</v>
      </c>
      <c r="W2360">
        <f t="shared" si="398"/>
        <v>51.628444630066269</v>
      </c>
      <c r="X2360">
        <f t="shared" si="405"/>
        <v>695.40641861536665</v>
      </c>
      <c r="Z2360">
        <f t="shared" si="399"/>
        <v>0.74999999999999989</v>
      </c>
      <c r="AA2360" s="3">
        <f t="shared" si="406"/>
        <v>51.628445114295459</v>
      </c>
    </row>
    <row r="2361" spans="1:27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0.29313455426251345</v>
      </c>
      <c r="J2361" s="5" cm="1">
        <f t="array" ref="J2361">[2]!PropsSI("T","P",(I2361+1)*100*1000,"H",K2361*1000,"WATER")-273.15</f>
        <v>106.95422571978753</v>
      </c>
      <c r="K2361" s="5">
        <f t="shared" si="400"/>
        <v>2631.6579484347958</v>
      </c>
      <c r="L2361" s="5" t="e" cm="1">
        <f t="array" ref="L2361">[2]!PropsSI("S","P",(I2361+1)*100*1000,"T",J2361+273.15,"WATER")/1000</f>
        <v>#VALUE!</v>
      </c>
      <c r="M2361" s="5" cm="1">
        <f t="array" ref="M2361">[2]!PropsSI("H","P",(I2361+1)*100*1000,"S",E2361*1000,"WATER")/1000</f>
        <v>2455.4825142587606</v>
      </c>
      <c r="N2361" s="5" cm="1">
        <f t="array" ref="N2361">[2]!PropsSI("T","P",(I2361+1)*100*1000,"Q",1,"WATER")-273.15</f>
        <v>106.95422571978753</v>
      </c>
      <c r="O2361">
        <v>0.75</v>
      </c>
      <c r="P2361">
        <f t="shared" si="397"/>
        <v>25.497452859449126</v>
      </c>
      <c r="Q2361" s="24"/>
      <c r="R2361">
        <f t="shared" si="401"/>
        <v>0.76999080674858078</v>
      </c>
      <c r="S2361">
        <f t="shared" si="402"/>
        <v>802.81480647084152</v>
      </c>
      <c r="T2361">
        <f t="shared" si="403"/>
        <v>-0.80805807346119751</v>
      </c>
      <c r="U2361">
        <f t="shared" si="407"/>
        <v>172.35273559401384</v>
      </c>
      <c r="V2361">
        <f t="shared" si="404"/>
        <v>-43815.896167683008</v>
      </c>
      <c r="W2361">
        <f t="shared" si="398"/>
        <v>52.130630420235711</v>
      </c>
      <c r="X2361">
        <f t="shared" si="405"/>
        <v>709.32614698438613</v>
      </c>
      <c r="Z2361">
        <f t="shared" si="399"/>
        <v>0.74999999999999967</v>
      </c>
      <c r="AA2361" s="3">
        <f t="shared" si="406"/>
        <v>52.130630899800209</v>
      </c>
    </row>
    <row r="2362" spans="1:27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0.28116603144892949</v>
      </c>
      <c r="J2362" s="5" cm="1">
        <f t="array" ref="J2362">[2]!PropsSI("T","P",(I2362+1)*100*1000,"H",K2362*1000,"WATER")-273.15</f>
        <v>106.68264242548662</v>
      </c>
      <c r="K2362" s="5">
        <f t="shared" si="400"/>
        <v>2630.1057435531052</v>
      </c>
      <c r="L2362" s="5" t="e" cm="1">
        <f t="array" ref="L2362">[2]!PropsSI("S","P",(I2362+1)*100*1000,"T",J2362+273.15,"WATER")/1000</f>
        <v>#VALUE!</v>
      </c>
      <c r="M2362" s="5" cm="1">
        <f t="array" ref="M2362">[2]!PropsSI("H","P",(I2362+1)*100*1000,"S",E2362*1000,"WATER")/1000</f>
        <v>2453.6138071046312</v>
      </c>
      <c r="N2362" s="5" cm="1">
        <f t="array" ref="N2362">[2]!PropsSI("T","P",(I2362+1)*100*1000,"Q",1,"WATER")-273.15</f>
        <v>106.68264242548662</v>
      </c>
      <c r="O2362">
        <v>0.75</v>
      </c>
      <c r="P2362">
        <f t="shared" si="397"/>
        <v>25.35794869756333</v>
      </c>
      <c r="Q2362" s="24"/>
      <c r="R2362">
        <f t="shared" si="401"/>
        <v>0.7743602469308235</v>
      </c>
      <c r="S2362">
        <f t="shared" si="402"/>
        <v>803.30617194329329</v>
      </c>
      <c r="T2362">
        <f t="shared" si="403"/>
        <v>-0.79963115241241012</v>
      </c>
      <c r="U2362">
        <f t="shared" si="407"/>
        <v>179.22987962143566</v>
      </c>
      <c r="V2362">
        <f t="shared" si="404"/>
        <v>-43192.735672561437</v>
      </c>
      <c r="W2362">
        <f t="shared" si="398"/>
        <v>51.776512329193913</v>
      </c>
      <c r="X2362">
        <f t="shared" si="405"/>
        <v>697.94050435851409</v>
      </c>
      <c r="Z2362">
        <f t="shared" si="399"/>
        <v>0.74999999999999967</v>
      </c>
      <c r="AA2362" s="3">
        <f t="shared" si="406"/>
        <v>51.776512812038334</v>
      </c>
    </row>
    <row r="2363" spans="1:27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0.28724222819010414</v>
      </c>
      <c r="J2363" s="5" cm="1">
        <f t="array" ref="J2363">[2]!PropsSI("T","P",(I2363+1)*100*1000,"H",K2363*1000,"WATER")-273.15</f>
        <v>106.82078029814375</v>
      </c>
      <c r="K2363" s="5">
        <f t="shared" si="400"/>
        <v>2630.2146194470815</v>
      </c>
      <c r="L2363" s="5" t="e" cm="1">
        <f t="array" ref="L2363">[2]!PropsSI("S","P",(I2363+1)*100*1000,"T",J2363+273.15,"WATER")/1000</f>
        <v>#VALUE!</v>
      </c>
      <c r="M2363" s="5" cm="1">
        <f t="array" ref="M2363">[2]!PropsSI("H","P",(I2363+1)*100*1000,"S",E2363*1000,"WATER")/1000</f>
        <v>2454.485279683644</v>
      </c>
      <c r="N2363" s="5" cm="1">
        <f t="array" ref="N2363">[2]!PropsSI("T","P",(I2363+1)*100*1000,"Q",1,"WATER")-273.15</f>
        <v>106.82078029814375</v>
      </c>
      <c r="O2363">
        <v>0.75</v>
      </c>
      <c r="P2363">
        <f t="shared" si="397"/>
        <v>25.875667791402567</v>
      </c>
      <c r="Q2363" s="24"/>
      <c r="R2363">
        <f t="shared" si="401"/>
        <v>0.77271842618898057</v>
      </c>
      <c r="S2363">
        <f t="shared" si="402"/>
        <v>792.8276728684873</v>
      </c>
      <c r="T2363">
        <f t="shared" si="403"/>
        <v>-0.80409565083571277</v>
      </c>
      <c r="U2363">
        <f t="shared" si="407"/>
        <v>174.87935747969851</v>
      </c>
      <c r="V2363">
        <f t="shared" si="404"/>
        <v>-43345.39630872821</v>
      </c>
      <c r="W2363">
        <f t="shared" si="398"/>
        <v>51.928899711954649</v>
      </c>
      <c r="X2363">
        <f t="shared" si="405"/>
        <v>678.770893506074</v>
      </c>
      <c r="Z2363">
        <f t="shared" si="399"/>
        <v>0.75000000000000033</v>
      </c>
      <c r="AA2363" s="3">
        <f t="shared" si="406"/>
        <v>51.928900193382134</v>
      </c>
    </row>
    <row r="2364" spans="1:27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0.27456854926215257</v>
      </c>
      <c r="J2364" s="5" cm="1">
        <f t="array" ref="J2364">[2]!PropsSI("T","P",(I2364+1)*100*1000,"H",K2364*1000,"WATER")-273.15</f>
        <v>106.53204069951448</v>
      </c>
      <c r="K2364" s="5">
        <f t="shared" si="400"/>
        <v>2626.4862067209706</v>
      </c>
      <c r="L2364" s="5" t="e" cm="1">
        <f t="array" ref="L2364">[2]!PropsSI("S","P",(I2364+1)*100*1000,"T",J2364+273.15,"WATER")/1000</f>
        <v>#VALUE!</v>
      </c>
      <c r="M2364" s="5" cm="1">
        <f t="array" ref="M2364">[2]!PropsSI("H","P",(I2364+1)*100*1000,"S",E2364*1000,"WATER")/1000</f>
        <v>2450.1414629823362</v>
      </c>
      <c r="N2364" s="5" cm="1">
        <f t="array" ref="N2364">[2]!PropsSI("T","P",(I2364+1)*100*1000,"Q",1,"WATER")-273.15</f>
        <v>106.53204069951448</v>
      </c>
      <c r="O2364">
        <v>0.75</v>
      </c>
      <c r="P2364">
        <f t="shared" si="397"/>
        <v>26.180179079814824</v>
      </c>
      <c r="Q2364" s="24"/>
      <c r="R2364">
        <f t="shared" si="401"/>
        <v>0.77665733486275701</v>
      </c>
      <c r="S2364">
        <f t="shared" si="402"/>
        <v>805.55563649437238</v>
      </c>
      <c r="T2364">
        <f t="shared" si="403"/>
        <v>-0.79494989164032048</v>
      </c>
      <c r="U2364">
        <f t="shared" si="407"/>
        <v>182.70950038238078</v>
      </c>
      <c r="V2364">
        <f t="shared" si="404"/>
        <v>-42774.178258895823</v>
      </c>
      <c r="W2364">
        <f t="shared" si="398"/>
        <v>51.815875671557357</v>
      </c>
      <c r="X2364">
        <f t="shared" si="405"/>
        <v>657.1889397438797</v>
      </c>
      <c r="Z2364">
        <f t="shared" si="399"/>
        <v>0.75000000000000033</v>
      </c>
      <c r="AA2364" s="3">
        <f t="shared" si="406"/>
        <v>51.815876154034967</v>
      </c>
    </row>
    <row r="2365" spans="1:27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0.27807522922091898</v>
      </c>
      <c r="J2365" s="5" cm="1">
        <f t="array" ref="J2365">[2]!PropsSI("T","P",(I2365+1)*100*1000,"H",K2365*1000,"WATER")-273.15</f>
        <v>106.61216799974983</v>
      </c>
      <c r="K2365" s="5">
        <f t="shared" si="400"/>
        <v>2628.476539408678</v>
      </c>
      <c r="L2365" s="5" t="e" cm="1">
        <f t="array" ref="L2365">[2]!PropsSI("S","P",(I2365+1)*100*1000,"T",J2365+273.15,"WATER")/1000</f>
        <v>#VALUE!</v>
      </c>
      <c r="M2365" s="5" cm="1">
        <f t="array" ref="M2365">[2]!PropsSI("H","P",(I2365+1)*100*1000,"S",E2365*1000,"WATER")/1000</f>
        <v>2452.2184144597672</v>
      </c>
      <c r="N2365" s="5" cm="1">
        <f t="array" ref="N2365">[2]!PropsSI("T","P",(I2365+1)*100*1000,"Q",1,"WATER")-273.15</f>
        <v>106.61216799974983</v>
      </c>
      <c r="O2365">
        <v>0.75</v>
      </c>
      <c r="P2365">
        <f t="shared" si="397"/>
        <v>27.643273634447379</v>
      </c>
      <c r="Q2365" s="24"/>
      <c r="R2365">
        <f t="shared" si="401"/>
        <v>0.77563934531679379</v>
      </c>
      <c r="S2365">
        <f t="shared" si="402"/>
        <v>800.75869275463208</v>
      </c>
      <c r="T2365">
        <f t="shared" si="403"/>
        <v>-0.79750365827164038</v>
      </c>
      <c r="U2365">
        <f t="shared" si="407"/>
        <v>180.60106688347778</v>
      </c>
      <c r="V2365">
        <f t="shared" si="404"/>
        <v>-42951.329101409094</v>
      </c>
      <c r="W2365">
        <f t="shared" si="398"/>
        <v>52.392794021073911</v>
      </c>
      <c r="X2365">
        <f t="shared" si="405"/>
        <v>612.53875936804229</v>
      </c>
      <c r="Z2365">
        <f t="shared" si="399"/>
        <v>0.74999999999999967</v>
      </c>
      <c r="AA2365" s="3">
        <f t="shared" si="406"/>
        <v>52.392794498238764</v>
      </c>
    </row>
    <row r="2366" spans="1:27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0.27837383258153636</v>
      </c>
      <c r="J2366" s="5" cm="1">
        <f t="array" ref="J2366">[2]!PropsSI("T","P",(I2366+1)*100*1000,"H",K2366*1000,"WATER")-273.15</f>
        <v>106.61898268218522</v>
      </c>
      <c r="K2366" s="5">
        <f t="shared" si="400"/>
        <v>2628.912156049943</v>
      </c>
      <c r="L2366" s="5" t="e" cm="1">
        <f t="array" ref="L2366">[2]!PropsSI("S","P",(I2366+1)*100*1000,"T",J2366+273.15,"WATER")/1000</f>
        <v>#VALUE!</v>
      </c>
      <c r="M2366" s="5" cm="1">
        <f t="array" ref="M2366">[2]!PropsSI("H","P",(I2366+1)*100*1000,"S",E2366*1000,"WATER")/1000</f>
        <v>2452.9755059418717</v>
      </c>
      <c r="N2366" s="5" cm="1">
        <f t="array" ref="N2366">[2]!PropsSI("T","P",(I2366+1)*100*1000,"Q",1,"WATER")-273.15</f>
        <v>106.61898268218522</v>
      </c>
      <c r="O2366">
        <v>0.75</v>
      </c>
      <c r="P2366">
        <f t="shared" si="397"/>
        <v>27.813805928664095</v>
      </c>
      <c r="Q2366" s="24"/>
      <c r="R2366">
        <f t="shared" si="401"/>
        <v>0.77596256545927877</v>
      </c>
      <c r="S2366">
        <f t="shared" si="402"/>
        <v>793.07666810600949</v>
      </c>
      <c r="T2366">
        <f t="shared" si="403"/>
        <v>-0.79785359563008373</v>
      </c>
      <c r="U2366">
        <f t="shared" si="407"/>
        <v>179.91201967603155</v>
      </c>
      <c r="V2366">
        <f t="shared" si="404"/>
        <v>-42880.333884391119</v>
      </c>
      <c r="W2366">
        <f t="shared" si="398"/>
        <v>52.361091108519517</v>
      </c>
      <c r="X2366">
        <f t="shared" si="405"/>
        <v>602.56920970114959</v>
      </c>
      <c r="Z2366">
        <f t="shared" si="399"/>
        <v>0.74999999999999967</v>
      </c>
      <c r="AA2366" s="3">
        <f t="shared" si="406"/>
        <v>52.361091585973277</v>
      </c>
    </row>
    <row r="2367" spans="1:27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0.28002851213727631</v>
      </c>
      <c r="J2367" s="5" cm="1">
        <f t="array" ref="J2367">[2]!PropsSI("T","P",(I2367+1)*100*1000,"H",K2367*1000,"WATER")-273.15</f>
        <v>106.65672177655523</v>
      </c>
      <c r="K2367" s="5">
        <f t="shared" si="400"/>
        <v>2625.5456468814546</v>
      </c>
      <c r="L2367" s="5" t="e" cm="1">
        <f t="array" ref="L2367">[2]!PropsSI("S","P",(I2367+1)*100*1000,"T",J2367+273.15,"WATER")/1000</f>
        <v>#VALUE!</v>
      </c>
      <c r="M2367" s="5" cm="1">
        <f t="array" ref="M2367">[2]!PropsSI("H","P",(I2367+1)*100*1000,"S",E2367*1000,"WATER")/1000</f>
        <v>2449.9240556992368</v>
      </c>
      <c r="N2367" s="5" cm="1">
        <f t="array" ref="N2367">[2]!PropsSI("T","P",(I2367+1)*100*1000,"Q",1,"WATER")-273.15</f>
        <v>106.65672177655523</v>
      </c>
      <c r="O2367">
        <v>0.75</v>
      </c>
      <c r="P2367">
        <f t="shared" si="397"/>
        <v>27.269520509096871</v>
      </c>
      <c r="Q2367" s="24"/>
      <c r="R2367">
        <f t="shared" si="401"/>
        <v>0.77504648544435095</v>
      </c>
      <c r="S2367">
        <f t="shared" si="402"/>
        <v>798.54490204133629</v>
      </c>
      <c r="T2367">
        <f t="shared" si="403"/>
        <v>-0.79891780626692366</v>
      </c>
      <c r="U2367">
        <f t="shared" si="407"/>
        <v>178.82593785488135</v>
      </c>
      <c r="V2367">
        <f t="shared" si="404"/>
        <v>-42904.198299703821</v>
      </c>
      <c r="W2367">
        <f t="shared" si="398"/>
        <v>52.159889370233053</v>
      </c>
      <c r="X2367">
        <f t="shared" si="405"/>
        <v>619.53046204341763</v>
      </c>
      <c r="Z2367">
        <f t="shared" si="399"/>
        <v>0.75000000000000022</v>
      </c>
      <c r="AA2367" s="3">
        <f t="shared" si="406"/>
        <v>52.15988984952854</v>
      </c>
    </row>
    <row r="2368" spans="1:27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0.27927161306278947</v>
      </c>
      <c r="J2368" s="5" cm="1">
        <f t="array" ref="J2368">[2]!PropsSI("T","P",(I2368+1)*100*1000,"H",K2368*1000,"WATER")-273.15</f>
        <v>106.6394637982325</v>
      </c>
      <c r="K2368" s="5">
        <f t="shared" si="400"/>
        <v>2627.4391477623044</v>
      </c>
      <c r="L2368" s="5" t="e" cm="1">
        <f t="array" ref="L2368">[2]!PropsSI("S","P",(I2368+1)*100*1000,"T",J2368+273.15,"WATER")/1000</f>
        <v>#VALUE!</v>
      </c>
      <c r="M2368" s="5" cm="1">
        <f t="array" ref="M2368">[2]!PropsSI("H","P",(I2368+1)*100*1000,"S",E2368*1000,"WATER")/1000</f>
        <v>2451.4934270199378</v>
      </c>
      <c r="N2368" s="5" cm="1">
        <f t="array" ref="N2368">[2]!PropsSI("T","P",(I2368+1)*100*1000,"Q",1,"WATER")-273.15</f>
        <v>106.6394637982325</v>
      </c>
      <c r="O2368">
        <v>0.75</v>
      </c>
      <c r="P2368">
        <f t="shared" si="397"/>
        <v>27.28108614493954</v>
      </c>
      <c r="Q2368" s="24"/>
      <c r="R2368">
        <f t="shared" si="401"/>
        <v>0.7753186255554495</v>
      </c>
      <c r="S2368">
        <f t="shared" si="402"/>
        <v>798.65026946799151</v>
      </c>
      <c r="T2368">
        <f t="shared" si="403"/>
        <v>-0.79838352781560906</v>
      </c>
      <c r="U2368">
        <f t="shared" si="407"/>
        <v>179.57484289354218</v>
      </c>
      <c r="V2368">
        <f t="shared" si="404"/>
        <v>-42940.969496731173</v>
      </c>
      <c r="W2368">
        <f t="shared" si="398"/>
        <v>52.222234835784612</v>
      </c>
      <c r="X2368">
        <f t="shared" si="405"/>
        <v>622.06089801884286</v>
      </c>
      <c r="Z2368">
        <f t="shared" si="399"/>
        <v>0.75000000000000011</v>
      </c>
      <c r="AA2368" s="3">
        <f t="shared" si="406"/>
        <v>52.222235314507898</v>
      </c>
    </row>
    <row r="2369" spans="1:27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0.28108668644823886</v>
      </c>
      <c r="J2369" s="5" cm="1">
        <f t="array" ref="J2369">[2]!PropsSI("T","P",(I2369+1)*100*1000,"H",K2369*1000,"WATER")-273.15</f>
        <v>106.68083500675829</v>
      </c>
      <c r="K2369" s="5">
        <f t="shared" si="400"/>
        <v>2630.525925785726</v>
      </c>
      <c r="L2369" s="5" t="e" cm="1">
        <f t="array" ref="L2369">[2]!PropsSI("S","P",(I2369+1)*100*1000,"T",J2369+273.15,"WATER")/1000</f>
        <v>#VALUE!</v>
      </c>
      <c r="M2369" s="5" cm="1">
        <f t="array" ref="M2369">[2]!PropsSI("H","P",(I2369+1)*100*1000,"S",E2369*1000,"WATER")/1000</f>
        <v>2454.802062847677</v>
      </c>
      <c r="N2369" s="5" cm="1">
        <f t="array" ref="N2369">[2]!PropsSI("T","P",(I2369+1)*100*1000,"Q",1,"WATER")-273.15</f>
        <v>106.68083500675829</v>
      </c>
      <c r="O2369">
        <v>0.75</v>
      </c>
      <c r="P2369">
        <f t="shared" si="397"/>
        <v>27.498325256168876</v>
      </c>
      <c r="Q2369" s="24"/>
      <c r="R2369">
        <f t="shared" si="401"/>
        <v>0.77535303310650794</v>
      </c>
      <c r="S2369">
        <f t="shared" si="402"/>
        <v>786.20694781734733</v>
      </c>
      <c r="T2369">
        <f t="shared" si="403"/>
        <v>-0.79988678319099715</v>
      </c>
      <c r="U2369">
        <f t="shared" si="407"/>
        <v>178.05216378082744</v>
      </c>
      <c r="V2369">
        <f t="shared" si="404"/>
        <v>-42977.465165681126</v>
      </c>
      <c r="W2369">
        <f t="shared" si="398"/>
        <v>52.265022416676985</v>
      </c>
      <c r="X2369">
        <f t="shared" si="405"/>
        <v>613.38928824032041</v>
      </c>
      <c r="Z2369">
        <f t="shared" si="399"/>
        <v>0.75</v>
      </c>
      <c r="AA2369" s="3">
        <f t="shared" si="406"/>
        <v>52.265022895008357</v>
      </c>
    </row>
    <row r="2370" spans="1:27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0.28064177411868307</v>
      </c>
      <c r="J2370" s="5" cm="1">
        <f t="array" ref="J2370">[2]!PropsSI("T","P",(I2370+1)*100*1000,"H",K2370*1000,"WATER")-273.15</f>
        <v>106.67069853296886</v>
      </c>
      <c r="K2370" s="5">
        <f t="shared" si="400"/>
        <v>2627.2578488274858</v>
      </c>
      <c r="L2370" s="5" t="e" cm="1">
        <f t="array" ref="L2370">[2]!PropsSI("S","P",(I2370+1)*100*1000,"T",J2370+273.15,"WATER")/1000</f>
        <v>#VALUE!</v>
      </c>
      <c r="M2370" s="5" cm="1">
        <f t="array" ref="M2370">[2]!PropsSI("H","P",(I2370+1)*100*1000,"S",E2370*1000,"WATER")/1000</f>
        <v>2451.207796540803</v>
      </c>
      <c r="N2370" s="5" cm="1">
        <f t="array" ref="N2370">[2]!PropsSI("T","P",(I2370+1)*100*1000,"Q",1,"WATER")-273.15</f>
        <v>106.67069853296886</v>
      </c>
      <c r="O2370">
        <v>0.75</v>
      </c>
      <c r="P2370">
        <f t="shared" si="397"/>
        <v>27.643715101624277</v>
      </c>
      <c r="Q2370" s="24"/>
      <c r="R2370">
        <f t="shared" si="401"/>
        <v>0.77459179427151914</v>
      </c>
      <c r="S2370">
        <f t="shared" si="402"/>
        <v>802.6152057867348</v>
      </c>
      <c r="T2370">
        <f t="shared" si="403"/>
        <v>-0.79927500486021363</v>
      </c>
      <c r="U2370">
        <f t="shared" si="407"/>
        <v>179.03971331266976</v>
      </c>
      <c r="V2370">
        <f t="shared" si="404"/>
        <v>-43051.16844995178</v>
      </c>
      <c r="W2370">
        <f t="shared" si="398"/>
        <v>52.422220909950234</v>
      </c>
      <c r="X2370">
        <f t="shared" si="405"/>
        <v>613.97435009324317</v>
      </c>
      <c r="Z2370">
        <f t="shared" si="399"/>
        <v>0.75</v>
      </c>
      <c r="AA2370" s="3">
        <f t="shared" si="406"/>
        <v>52.422221386847234</v>
      </c>
    </row>
    <row r="2371" spans="1:27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0.28017467905958249</v>
      </c>
      <c r="J2371" s="5" cm="1">
        <f t="array" ref="J2371">[2]!PropsSI("T","P",(I2371+1)*100*1000,"H",K2371*1000,"WATER")-273.15</f>
        <v>106.66005354455268</v>
      </c>
      <c r="K2371" s="5">
        <f t="shared" si="400"/>
        <v>2628.999447388082</v>
      </c>
      <c r="L2371" s="5" t="e" cm="1">
        <f t="array" ref="L2371">[2]!PropsSI("S","P",(I2371+1)*100*1000,"T",J2371+273.15,"WATER")/1000</f>
        <v>#VALUE!</v>
      </c>
      <c r="M2371" s="5" cm="1">
        <f t="array" ref="M2371">[2]!PropsSI("H","P",(I2371+1)*100*1000,"S",E2371*1000,"WATER")/1000</f>
        <v>2453.6431789955832</v>
      </c>
      <c r="N2371" s="5" cm="1">
        <f t="array" ref="N2371">[2]!PropsSI("T","P",(I2371+1)*100*1000,"Q",1,"WATER")-273.15</f>
        <v>106.66005354455268</v>
      </c>
      <c r="O2371">
        <v>0.75</v>
      </c>
      <c r="P2371">
        <f t="shared" ref="P2371:P2434" si="408">A2371/3.6*(D2371-K2371)/1000</f>
        <v>29.053084828933233</v>
      </c>
      <c r="Q2371" s="24"/>
      <c r="R2371">
        <f t="shared" si="401"/>
        <v>0.77589118774349175</v>
      </c>
      <c r="S2371">
        <f t="shared" si="402"/>
        <v>782.60320010940416</v>
      </c>
      <c r="T2371">
        <f t="shared" si="403"/>
        <v>-0.79931096659695844</v>
      </c>
      <c r="U2371">
        <f t="shared" si="407"/>
        <v>178.07576286056045</v>
      </c>
      <c r="V2371">
        <f t="shared" si="404"/>
        <v>-42828.980583676363</v>
      </c>
      <c r="W2371">
        <f t="shared" ref="W2371:W2434" si="409">(U2371*A2371/3.6-V2371)/1000</f>
        <v>52.66353110909531</v>
      </c>
      <c r="X2371">
        <f t="shared" si="405"/>
        <v>557.45317354841927</v>
      </c>
      <c r="Z2371">
        <f t="shared" ref="Z2371:Z2434" si="410">P2371/(A2371/3.6*(D2371-M2371)/1000)</f>
        <v>0.74999999999999989</v>
      </c>
      <c r="AA2371" s="3">
        <f t="shared" si="406"/>
        <v>52.663531583807114</v>
      </c>
    </row>
    <row r="2372" spans="1:27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0.28232389961247328</v>
      </c>
      <c r="J2372" s="5" cm="1">
        <f t="array" ref="J2372">[2]!PropsSI("T","P",(I2372+1)*100*1000,"H",K2372*1000,"WATER")-273.15</f>
        <v>106.70900729015909</v>
      </c>
      <c r="K2372" s="5">
        <f t="shared" ref="K2372:K2435" si="411">-(O2372*(D2372-M2372)-D2372)</f>
        <v>2629.9340083854677</v>
      </c>
      <c r="L2372" s="5" t="e" cm="1">
        <f t="array" ref="L2372">[2]!PropsSI("S","P",(I2372+1)*100*1000,"T",J2372+273.15,"WATER")/1000</f>
        <v>#VALUE!</v>
      </c>
      <c r="M2372" s="5" cm="1">
        <f t="array" ref="M2372">[2]!PropsSI("H","P",(I2372+1)*100*1000,"S",E2372*1000,"WATER")/1000</f>
        <v>2454.868796745975</v>
      </c>
      <c r="N2372" s="5" cm="1">
        <f t="array" ref="N2372">[2]!PropsSI("T","P",(I2372+1)*100*1000,"Q",1,"WATER")-273.15</f>
        <v>106.70900729015909</v>
      </c>
      <c r="O2372">
        <v>0.75</v>
      </c>
      <c r="P2372">
        <f t="shared" si="408"/>
        <v>29.943383567447899</v>
      </c>
      <c r="Q2372" s="24"/>
      <c r="R2372">
        <f t="shared" ref="R2372:R2435" si="412">1.314991261 -0.001634725*(B2372+1) - 0.367975103*(I2372+1)</f>
        <v>0.77548590688963548</v>
      </c>
      <c r="S2372">
        <f t="shared" ref="S2372:S2435" si="413">- 437.7746025 + 29.00736723*(B2372+1)+10.35902331*(I2372+1)</f>
        <v>775.78356339466131</v>
      </c>
      <c r="T2372">
        <f t="shared" ref="T2372:T2435" si="414">0.07886297+0.000528327*(B2372+1)-0.703153891*(I2372+1)</f>
        <v>-0.80094681465746342</v>
      </c>
      <c r="U2372">
        <f t="shared" si="407"/>
        <v>176.44669752977109</v>
      </c>
      <c r="V2372">
        <f t="shared" ref="V2372:V2435" si="415">T2372/R2372*($AH$3/3.6*(D2372-M2372)-S2372)</f>
        <v>-42873.493669298085</v>
      </c>
      <c r="W2372">
        <f t="shared" si="409"/>
        <v>52.933385245060144</v>
      </c>
      <c r="X2372">
        <f t="shared" ref="X2372:X2435" si="416">IFERROR((P2372-W2372)^2,0)</f>
        <v>528.54017713661381</v>
      </c>
      <c r="Z2372">
        <f t="shared" si="410"/>
        <v>0.74999999999999989</v>
      </c>
      <c r="AA2372" s="3">
        <f t="shared" ref="AA2372:AA2435" si="417">0.5*(W2372 + SQRT(W2372^2 + $AD$7^2) )</f>
        <v>52.933385717351868</v>
      </c>
    </row>
    <row r="2373" spans="1:27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0.28248926832781684</v>
      </c>
      <c r="J2373" s="5" cm="1">
        <f t="array" ref="J2373">[2]!PropsSI("T","P",(I2373+1)*100*1000,"H",K2373*1000,"WATER")-273.15</f>
        <v>106.71277116388728</v>
      </c>
      <c r="K2373" s="5">
        <f t="shared" si="411"/>
        <v>2627.6792766752378</v>
      </c>
      <c r="L2373" s="5" t="e" cm="1">
        <f t="array" ref="L2373">[2]!PropsSI("S","P",(I2373+1)*100*1000,"T",J2373+273.15,"WATER")/1000</f>
        <v>#VALUE!</v>
      </c>
      <c r="M2373" s="5" cm="1">
        <f t="array" ref="M2373">[2]!PropsSI("H","P",(I2373+1)*100*1000,"S",E2373*1000,"WATER")/1000</f>
        <v>2452.4611446893764</v>
      </c>
      <c r="N2373" s="5" cm="1">
        <f t="array" ref="N2373">[2]!PropsSI("T","P",(I2373+1)*100*1000,"Q",1,"WATER")-273.15</f>
        <v>106.71277116388728</v>
      </c>
      <c r="O2373">
        <v>0.75</v>
      </c>
      <c r="P2373">
        <f t="shared" si="408"/>
        <v>29.766615739826282</v>
      </c>
      <c r="Q2373" s="24"/>
      <c r="R2373">
        <f t="shared" si="412"/>
        <v>0.77485389344805433</v>
      </c>
      <c r="S2373">
        <f t="shared" si="413"/>
        <v>785.92025460223465</v>
      </c>
      <c r="T2373">
        <f t="shared" si="414"/>
        <v>-0.80087850042845088</v>
      </c>
      <c r="U2373">
        <f t="shared" si="407"/>
        <v>176.7652744716824</v>
      </c>
      <c r="V2373">
        <f t="shared" si="415"/>
        <v>-42932.504733022055</v>
      </c>
      <c r="W2373">
        <f t="shared" si="409"/>
        <v>52.942321148155884</v>
      </c>
      <c r="X2373">
        <f t="shared" si="416"/>
        <v>537.11332117367795</v>
      </c>
      <c r="Z2373">
        <f t="shared" si="410"/>
        <v>0.75000000000000044</v>
      </c>
      <c r="AA2373" s="3">
        <f t="shared" si="417"/>
        <v>52.942321620367892</v>
      </c>
    </row>
    <row r="2374" spans="1:27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0.281788147195007</v>
      </c>
      <c r="J2374" s="5" cm="1">
        <f t="array" ref="J2374">[2]!PropsSI("T","P",(I2374+1)*100*1000,"H",K2374*1000,"WATER")-273.15</f>
        <v>106.6968105520649</v>
      </c>
      <c r="K2374" s="5">
        <f t="shared" si="411"/>
        <v>2627.9286420192616</v>
      </c>
      <c r="L2374" s="5" t="e" cm="1">
        <f t="array" ref="L2374">[2]!PropsSI("S","P",(I2374+1)*100*1000,"T",J2374+273.15,"WATER")/1000</f>
        <v>#VALUE!</v>
      </c>
      <c r="M2374" s="5" cm="1">
        <f t="array" ref="M2374">[2]!PropsSI("H","P",(I2374+1)*100*1000,"S",E2374*1000,"WATER")/1000</f>
        <v>2452.2615662893431</v>
      </c>
      <c r="N2374" s="5" cm="1">
        <f t="array" ref="N2374">[2]!PropsSI("T","P",(I2374+1)*100*1000,"Q",1,"WATER")-273.15</f>
        <v>106.6968105520649</v>
      </c>
      <c r="O2374">
        <v>0.75</v>
      </c>
      <c r="P2374">
        <f t="shared" si="408"/>
        <v>29.457727039227887</v>
      </c>
      <c r="Q2374" s="24"/>
      <c r="R2374">
        <f t="shared" si="412"/>
        <v>0.77467331102311987</v>
      </c>
      <c r="S2374">
        <f t="shared" si="413"/>
        <v>793.69532811125077</v>
      </c>
      <c r="T2374">
        <f t="shared" si="414"/>
        <v>-0.80024376043779444</v>
      </c>
      <c r="U2374">
        <f t="shared" ref="U2374:U2437" si="418">(1+T2374)/R2374*((D2374-M2374)-S2374/($AH$3/3.6))</f>
        <v>177.79994180785565</v>
      </c>
      <c r="V2374">
        <f t="shared" si="415"/>
        <v>-43012.466852025165</v>
      </c>
      <c r="W2374">
        <f t="shared" si="409"/>
        <v>52.950929768508168</v>
      </c>
      <c r="X2374">
        <f t="shared" si="416"/>
        <v>551.93057447906244</v>
      </c>
      <c r="Z2374">
        <f t="shared" si="410"/>
        <v>0.74999999999999989</v>
      </c>
      <c r="AA2374" s="3">
        <f t="shared" si="417"/>
        <v>52.950930240643402</v>
      </c>
    </row>
    <row r="2375" spans="1:27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0.28266154778697405</v>
      </c>
      <c r="J2375" s="5" cm="1">
        <f t="array" ref="J2375">[2]!PropsSI("T","P",(I2375+1)*100*1000,"H",K2375*1000,"WATER")-273.15</f>
        <v>106.7166919041573</v>
      </c>
      <c r="K2375" s="5">
        <f t="shared" si="411"/>
        <v>2629.62073814735</v>
      </c>
      <c r="L2375" s="5" t="e" cm="1">
        <f t="array" ref="L2375">[2]!PropsSI("S","P",(I2375+1)*100*1000,"T",J2375+273.15,"WATER")/1000</f>
        <v>#VALUE!</v>
      </c>
      <c r="M2375" s="5" cm="1">
        <f t="array" ref="M2375">[2]!PropsSI("H","P",(I2375+1)*100*1000,"S",E2375*1000,"WATER")/1000</f>
        <v>2453.8239546838904</v>
      </c>
      <c r="N2375" s="5" cm="1">
        <f t="array" ref="N2375">[2]!PropsSI("T","P",(I2375+1)*100*1000,"Q",1,"WATER")-273.15</f>
        <v>106.7166919041573</v>
      </c>
      <c r="O2375">
        <v>0.75</v>
      </c>
      <c r="P2375">
        <f t="shared" si="408"/>
        <v>29.290281378833733</v>
      </c>
      <c r="Q2375" s="24"/>
      <c r="R2375">
        <f t="shared" si="412"/>
        <v>0.77445318265329965</v>
      </c>
      <c r="S2375">
        <f t="shared" si="413"/>
        <v>791.90754515022934</v>
      </c>
      <c r="T2375">
        <f t="shared" si="414"/>
        <v>-0.80089062211702111</v>
      </c>
      <c r="U2375">
        <f t="shared" si="418"/>
        <v>177.41555516046873</v>
      </c>
      <c r="V2375">
        <f t="shared" si="415"/>
        <v>-43093.719566300817</v>
      </c>
      <c r="W2375">
        <f t="shared" si="409"/>
        <v>52.947050268664995</v>
      </c>
      <c r="X2375">
        <f t="shared" si="416"/>
        <v>559.64271430688825</v>
      </c>
      <c r="Z2375">
        <f t="shared" si="410"/>
        <v>0.75000000000000011</v>
      </c>
      <c r="AA2375" s="3">
        <f t="shared" si="417"/>
        <v>52.947050740834825</v>
      </c>
    </row>
    <row r="2376" spans="1:27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0.28256727457025832</v>
      </c>
      <c r="J2376" s="5" cm="1">
        <f t="array" ref="J2376">[2]!PropsSI("T","P",(I2376+1)*100*1000,"H",K2376*1000,"WATER")-273.15</f>
        <v>106.71454648569102</v>
      </c>
      <c r="K2376" s="5">
        <f t="shared" si="411"/>
        <v>2629.8773643644745</v>
      </c>
      <c r="L2376" s="5" t="e" cm="1">
        <f t="array" ref="L2376">[2]!PropsSI("S","P",(I2376+1)*100*1000,"T",J2376+273.15,"WATER")/1000</f>
        <v>#VALUE!</v>
      </c>
      <c r="M2376" s="5" cm="1">
        <f t="array" ref="M2376">[2]!PropsSI("H","P",(I2376+1)*100*1000,"S",E2376*1000,"WATER")/1000</f>
        <v>2454.1897001483599</v>
      </c>
      <c r="N2376" s="5" cm="1">
        <f t="array" ref="N2376">[2]!PropsSI("T","P",(I2376+1)*100*1000,"Q",1,"WATER")-273.15</f>
        <v>106.71454648569102</v>
      </c>
      <c r="O2376">
        <v>0.75</v>
      </c>
      <c r="P2376">
        <f t="shared" si="408"/>
        <v>29.120912992657637</v>
      </c>
      <c r="Q2376" s="24"/>
      <c r="R2376">
        <f t="shared" si="412"/>
        <v>0.77466280368222717</v>
      </c>
      <c r="S2376">
        <f t="shared" si="413"/>
        <v>788.80250954517442</v>
      </c>
      <c r="T2376">
        <f t="shared" si="414"/>
        <v>-0.80088086945787806</v>
      </c>
      <c r="U2376">
        <f t="shared" si="418"/>
        <v>177.27725970697114</v>
      </c>
      <c r="V2376">
        <f t="shared" si="415"/>
        <v>-43057.494633320915</v>
      </c>
      <c r="W2376">
        <f t="shared" si="409"/>
        <v>52.852292840577867</v>
      </c>
      <c r="X2376">
        <f t="shared" si="416"/>
        <v>563.17838948627445</v>
      </c>
      <c r="Z2376">
        <f t="shared" si="410"/>
        <v>0.74999999999999989</v>
      </c>
      <c r="AA2376" s="3">
        <f t="shared" si="417"/>
        <v>52.852293313594238</v>
      </c>
    </row>
    <row r="2377" spans="1:27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0.28142142671356929</v>
      </c>
      <c r="J2377" s="5" cm="1">
        <f t="array" ref="J2377">[2]!PropsSI("T","P",(I2377+1)*100*1000,"H",K2377*1000,"WATER")-273.15</f>
        <v>106.68845950889136</v>
      </c>
      <c r="K2377" s="5">
        <f t="shared" si="411"/>
        <v>2628.7917869169751</v>
      </c>
      <c r="L2377" s="5" t="e" cm="1">
        <f t="array" ref="L2377">[2]!PropsSI("S","P",(I2377+1)*100*1000,"T",J2377+273.15,"WATER")/1000</f>
        <v>#VALUE!</v>
      </c>
      <c r="M2377" s="5" cm="1">
        <f t="array" ref="M2377">[2]!PropsSI("H","P",(I2377+1)*100*1000,"S",E2377*1000,"WATER")/1000</f>
        <v>2452.9585117117363</v>
      </c>
      <c r="N2377" s="5" cm="1">
        <f t="array" ref="N2377">[2]!PropsSI("T","P",(I2377+1)*100*1000,"Q",1,"WATER")-273.15</f>
        <v>106.68845950889136</v>
      </c>
      <c r="O2377">
        <v>0.75</v>
      </c>
      <c r="P2377">
        <f t="shared" si="408"/>
        <v>29.069155619657547</v>
      </c>
      <c r="Q2377" s="24"/>
      <c r="R2377">
        <f t="shared" si="412"/>
        <v>0.77478539707687666</v>
      </c>
      <c r="S2377">
        <f t="shared" si="413"/>
        <v>794.09713204803177</v>
      </c>
      <c r="T2377">
        <f t="shared" si="414"/>
        <v>-0.79997851203929859</v>
      </c>
      <c r="U2377">
        <f t="shared" si="418"/>
        <v>178.1801882504879</v>
      </c>
      <c r="V2377">
        <f t="shared" si="415"/>
        <v>-43033.024926960868</v>
      </c>
      <c r="W2377">
        <f t="shared" si="409"/>
        <v>52.852075794982596</v>
      </c>
      <c r="X2377">
        <f t="shared" si="416"/>
        <v>565.62729206588324</v>
      </c>
      <c r="Z2377">
        <f t="shared" si="410"/>
        <v>0.75</v>
      </c>
      <c r="AA2377" s="3">
        <f t="shared" si="417"/>
        <v>52.852076268000914</v>
      </c>
    </row>
    <row r="2378" spans="1:27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0.28069424239331831</v>
      </c>
      <c r="J2378" s="5" cm="1">
        <f t="array" ref="J2378">[2]!PropsSI("T","P",(I2378+1)*100*1000,"H",K2378*1000,"WATER")-273.15</f>
        <v>106.67189407288663</v>
      </c>
      <c r="K2378" s="5">
        <f t="shared" si="411"/>
        <v>2628.3323182332238</v>
      </c>
      <c r="L2378" s="5" t="e" cm="1">
        <f t="array" ref="L2378">[2]!PropsSI("S","P",(I2378+1)*100*1000,"T",J2378+273.15,"WATER")/1000</f>
        <v>#VALUE!</v>
      </c>
      <c r="M2378" s="5" cm="1">
        <f t="array" ref="M2378">[2]!PropsSI("H","P",(I2378+1)*100*1000,"S",E2378*1000,"WATER")/1000</f>
        <v>2452.3505359088931</v>
      </c>
      <c r="N2378" s="5" cm="1">
        <f t="array" ref="N2378">[2]!PropsSI("T","P",(I2378+1)*100*1000,"Q",1,"WATER")-273.15</f>
        <v>106.67189407288663</v>
      </c>
      <c r="O2378">
        <v>0.75</v>
      </c>
      <c r="P2378">
        <f t="shared" si="408"/>
        <v>28.996082970678543</v>
      </c>
      <c r="Q2378" s="24"/>
      <c r="R2378">
        <f t="shared" si="412"/>
        <v>0.77483767721769015</v>
      </c>
      <c r="S2378">
        <f t="shared" si="413"/>
        <v>797.91008768265226</v>
      </c>
      <c r="T2378">
        <f t="shared" si="414"/>
        <v>-0.79939760491330958</v>
      </c>
      <c r="U2378">
        <f t="shared" si="418"/>
        <v>178.82305050202282</v>
      </c>
      <c r="V2378">
        <f t="shared" si="415"/>
        <v>-43031.949490726627</v>
      </c>
      <c r="W2378">
        <f t="shared" si="409"/>
        <v>52.853360057475584</v>
      </c>
      <c r="X2378">
        <f t="shared" si="416"/>
        <v>569.16966999621104</v>
      </c>
      <c r="Z2378">
        <f t="shared" si="410"/>
        <v>0.75000000000000011</v>
      </c>
      <c r="AA2378" s="3">
        <f t="shared" si="417"/>
        <v>52.853360530482405</v>
      </c>
    </row>
    <row r="2379" spans="1:27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0.2786792014793118</v>
      </c>
      <c r="J2379" s="5" cm="1">
        <f t="array" ref="J2379">[2]!PropsSI("T","P",(I2379+1)*100*1000,"H",K2379*1000,"WATER")-273.15</f>
        <v>106.62595040991073</v>
      </c>
      <c r="K2379" s="5">
        <f t="shared" si="411"/>
        <v>2629.1214749566034</v>
      </c>
      <c r="L2379" s="5" t="e" cm="1">
        <f t="array" ref="L2379">[2]!PropsSI("S","P",(I2379+1)*100*1000,"T",J2379+273.15,"WATER")/1000</f>
        <v>#VALUE!</v>
      </c>
      <c r="M2379" s="5" cm="1">
        <f t="array" ref="M2379">[2]!PropsSI("H","P",(I2379+1)*100*1000,"S",E2379*1000,"WATER")/1000</f>
        <v>2453.1390369378641</v>
      </c>
      <c r="N2379" s="5" cm="1">
        <f t="array" ref="N2379">[2]!PropsSI("T","P",(I2379+1)*100*1000,"Q",1,"WATER")-273.15</f>
        <v>106.62595040991073</v>
      </c>
      <c r="O2379">
        <v>0.75</v>
      </c>
      <c r="P2379">
        <f t="shared" si="408"/>
        <v>28.821001797409938</v>
      </c>
      <c r="Q2379" s="24"/>
      <c r="R2379">
        <f t="shared" si="412"/>
        <v>0.77581847715978491</v>
      </c>
      <c r="S2379">
        <f t="shared" si="413"/>
        <v>793.64268938925909</v>
      </c>
      <c r="T2379">
        <f t="shared" si="414"/>
        <v>-0.79805806531974133</v>
      </c>
      <c r="U2379">
        <f t="shared" si="418"/>
        <v>179.80865383428113</v>
      </c>
      <c r="V2379">
        <f t="shared" si="415"/>
        <v>-42910.083694231878</v>
      </c>
      <c r="W2379">
        <f t="shared" si="409"/>
        <v>52.725960008730674</v>
      </c>
      <c r="X2379">
        <f t="shared" si="416"/>
        <v>571.44702708499062</v>
      </c>
      <c r="Z2379">
        <f t="shared" si="410"/>
        <v>0.74999999999999967</v>
      </c>
      <c r="AA2379" s="3">
        <f t="shared" si="417"/>
        <v>52.72596048288041</v>
      </c>
    </row>
    <row r="2380" spans="1:27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0.27896169422290917</v>
      </c>
      <c r="J2380" s="5" cm="1">
        <f t="array" ref="J2380">[2]!PropsSI("T","P",(I2380+1)*100*1000,"H",K2380*1000,"WATER")-273.15</f>
        <v>106.63239494184899</v>
      </c>
      <c r="K2380" s="5">
        <f t="shared" si="411"/>
        <v>2627.8669258737546</v>
      </c>
      <c r="L2380" s="5" t="e" cm="1">
        <f t="array" ref="L2380">[2]!PropsSI("S","P",(I2380+1)*100*1000,"T",J2380+273.15,"WATER")/1000</f>
        <v>#VALUE!</v>
      </c>
      <c r="M2380" s="5" cm="1">
        <f t="array" ref="M2380">[2]!PropsSI("H","P",(I2380+1)*100*1000,"S",E2380*1000,"WATER")/1000</f>
        <v>2451.9812907065057</v>
      </c>
      <c r="N2380" s="5" cm="1">
        <f t="array" ref="N2380">[2]!PropsSI("T","P",(I2380+1)*100*1000,"Q",1,"WATER")-273.15</f>
        <v>106.63239494184899</v>
      </c>
      <c r="O2380">
        <v>0.75</v>
      </c>
      <c r="P2380">
        <f t="shared" si="408"/>
        <v>28.54349288482063</v>
      </c>
      <c r="Q2380" s="24"/>
      <c r="R2380">
        <f t="shared" si="412"/>
        <v>0.77559285217527996</v>
      </c>
      <c r="S2380">
        <f t="shared" si="413"/>
        <v>795.80467145691591</v>
      </c>
      <c r="T2380">
        <f t="shared" si="414"/>
        <v>-0.79821737713222507</v>
      </c>
      <c r="U2380">
        <f t="shared" si="418"/>
        <v>179.6090155380983</v>
      </c>
      <c r="V2380">
        <f t="shared" si="415"/>
        <v>-42904.845385204717</v>
      </c>
      <c r="W2380">
        <f t="shared" si="409"/>
        <v>52.620758516648394</v>
      </c>
      <c r="X2380">
        <f t="shared" si="416"/>
        <v>579.71472030559437</v>
      </c>
      <c r="Z2380">
        <f t="shared" si="410"/>
        <v>0.74999999999999978</v>
      </c>
      <c r="AA2380" s="3">
        <f t="shared" si="417"/>
        <v>52.620758991746065</v>
      </c>
    </row>
    <row r="2381" spans="1:27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0.27811355475969179</v>
      </c>
      <c r="J2381" s="5" cm="1">
        <f t="array" ref="J2381">[2]!PropsSI("T","P",(I2381+1)*100*1000,"H",K2381*1000,"WATER")-273.15</f>
        <v>106.61304273302147</v>
      </c>
      <c r="K2381" s="5">
        <f t="shared" si="411"/>
        <v>2626.2218530299242</v>
      </c>
      <c r="L2381" s="5" t="e" cm="1">
        <f t="array" ref="L2381">[2]!PropsSI("S","P",(I2381+1)*100*1000,"T",J2381+273.15,"WATER")/1000</f>
        <v>#VALUE!</v>
      </c>
      <c r="M2381" s="5" cm="1">
        <f t="array" ref="M2381">[2]!PropsSI("H","P",(I2381+1)*100*1000,"S",E2381*1000,"WATER")/1000</f>
        <v>2450.5179640620231</v>
      </c>
      <c r="N2381" s="5" cm="1">
        <f t="array" ref="N2381">[2]!PropsSI("T","P",(I2381+1)*100*1000,"Q",1,"WATER")-273.15</f>
        <v>106.61304273302147</v>
      </c>
      <c r="O2381">
        <v>0.75</v>
      </c>
      <c r="P2381">
        <f t="shared" si="408"/>
        <v>27.578120040077192</v>
      </c>
      <c r="Q2381" s="24"/>
      <c r="R2381">
        <f t="shared" si="412"/>
        <v>0.77587092400946323</v>
      </c>
      <c r="S2381">
        <f t="shared" si="413"/>
        <v>796.3995953238998</v>
      </c>
      <c r="T2381">
        <f t="shared" si="414"/>
        <v>-0.79761000887336764</v>
      </c>
      <c r="U2381">
        <f t="shared" si="418"/>
        <v>179.89286768423588</v>
      </c>
      <c r="V2381">
        <f t="shared" si="415"/>
        <v>-42811.091667629502</v>
      </c>
      <c r="W2381">
        <f t="shared" si="409"/>
        <v>52.222962834305669</v>
      </c>
      <c r="X2381">
        <f t="shared" si="416"/>
        <v>607.36827635223528</v>
      </c>
      <c r="Z2381">
        <f t="shared" si="410"/>
        <v>0.75000000000000011</v>
      </c>
      <c r="AA2381" s="3">
        <f t="shared" si="417"/>
        <v>52.222963313022277</v>
      </c>
    </row>
    <row r="2382" spans="1:27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0.27682022718203925</v>
      </c>
      <c r="J2382" s="5" cm="1">
        <f t="array" ref="J2382">[2]!PropsSI("T","P",(I2382+1)*100*1000,"H",K2382*1000,"WATER")-273.15</f>
        <v>106.58351216926025</v>
      </c>
      <c r="K2382" s="5">
        <f t="shared" si="411"/>
        <v>2627.678546696734</v>
      </c>
      <c r="L2382" s="5" t="e" cm="1">
        <f t="array" ref="L2382">[2]!PropsSI("S","P",(I2382+1)*100*1000,"T",J2382+273.15,"WATER")/1000</f>
        <v>#VALUE!</v>
      </c>
      <c r="M2382" s="5" cm="1">
        <f t="array" ref="M2382">[2]!PropsSI("H","P",(I2382+1)*100*1000,"S",E2382*1000,"WATER")/1000</f>
        <v>2452.0044066935261</v>
      </c>
      <c r="N2382" s="5" cm="1">
        <f t="array" ref="N2382">[2]!PropsSI("T","P",(I2382+1)*100*1000,"Q",1,"WATER")-273.15</f>
        <v>106.58351216926025</v>
      </c>
      <c r="O2382">
        <v>0.75</v>
      </c>
      <c r="P2382">
        <f t="shared" si="408"/>
        <v>27.55318049316114</v>
      </c>
      <c r="Q2382" s="24"/>
      <c r="R2382">
        <f t="shared" si="412"/>
        <v>0.77670048726951102</v>
      </c>
      <c r="S2382">
        <f t="shared" si="413"/>
        <v>790.11084139374407</v>
      </c>
      <c r="T2382">
        <f t="shared" si="414"/>
        <v>-0.79681489704203712</v>
      </c>
      <c r="U2382">
        <f t="shared" si="418"/>
        <v>180.40281980011017</v>
      </c>
      <c r="V2382">
        <f t="shared" si="415"/>
        <v>-42721.81516618227</v>
      </c>
      <c r="W2382">
        <f t="shared" si="409"/>
        <v>52.153428066705359</v>
      </c>
      <c r="X2382">
        <f t="shared" si="416"/>
        <v>605.17218067966826</v>
      </c>
      <c r="Z2382">
        <f t="shared" si="410"/>
        <v>0.74999999999999978</v>
      </c>
      <c r="AA2382" s="3">
        <f t="shared" si="417"/>
        <v>52.153428546060226</v>
      </c>
    </row>
    <row r="2383" spans="1:27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0.27458491468863855</v>
      </c>
      <c r="J2383" s="5" cm="1">
        <f t="array" ref="J2383">[2]!PropsSI("T","P",(I2383+1)*100*1000,"H",K2383*1000,"WATER")-273.15</f>
        <v>106.53241506975286</v>
      </c>
      <c r="K2383" s="5">
        <f t="shared" si="411"/>
        <v>2627.8963358628562</v>
      </c>
      <c r="L2383" s="5" t="e" cm="1">
        <f t="array" ref="L2383">[2]!PropsSI("S","P",(I2383+1)*100*1000,"T",J2383+273.15,"WATER")/1000</f>
        <v>#VALUE!</v>
      </c>
      <c r="M2383" s="5" cm="1">
        <f t="array" ref="M2383">[2]!PropsSI("H","P",(I2383+1)*100*1000,"S",E2383*1000,"WATER")/1000</f>
        <v>2452.4532981204898</v>
      </c>
      <c r="N2383" s="5" cm="1">
        <f t="array" ref="N2383">[2]!PropsSI("T","P",(I2383+1)*100*1000,"Q",1,"WATER")-273.15</f>
        <v>106.53241506975286</v>
      </c>
      <c r="O2383">
        <v>0.75</v>
      </c>
      <c r="P2383">
        <f t="shared" si="408"/>
        <v>27.6769900743897</v>
      </c>
      <c r="Q2383" s="24"/>
      <c r="R2383">
        <f t="shared" si="412"/>
        <v>0.77793883678288911</v>
      </c>
      <c r="S2383">
        <f t="shared" si="413"/>
        <v>782.70934488572573</v>
      </c>
      <c r="T2383">
        <f t="shared" si="414"/>
        <v>-0.79537751411082436</v>
      </c>
      <c r="U2383">
        <f t="shared" si="418"/>
        <v>181.17892281477535</v>
      </c>
      <c r="V2383">
        <f t="shared" si="415"/>
        <v>-42527.359595542504</v>
      </c>
      <c r="W2383">
        <f t="shared" si="409"/>
        <v>52.054644183103434</v>
      </c>
      <c r="X2383">
        <f t="shared" si="416"/>
        <v>594.27001984408764</v>
      </c>
      <c r="Z2383">
        <f t="shared" si="410"/>
        <v>0.75</v>
      </c>
      <c r="AA2383" s="3">
        <f t="shared" si="417"/>
        <v>52.054644663367974</v>
      </c>
    </row>
    <row r="2384" spans="1:27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0.27659354758711174</v>
      </c>
      <c r="J2384" s="5" cm="1">
        <f t="array" ref="J2384">[2]!PropsSI("T","P",(I2384+1)*100*1000,"H",K2384*1000,"WATER")-273.15</f>
        <v>106.57833385225422</v>
      </c>
      <c r="K2384" s="5">
        <f t="shared" si="411"/>
        <v>2625.1078100768727</v>
      </c>
      <c r="L2384" s="5" t="e" cm="1">
        <f t="array" ref="L2384">[2]!PropsSI("S","P",(I2384+1)*100*1000,"T",J2384+273.15,"WATER")/1000</f>
        <v>#VALUE!</v>
      </c>
      <c r="M2384" s="5" cm="1">
        <f t="array" ref="M2384">[2]!PropsSI("H","P",(I2384+1)*100*1000,"S",E2384*1000,"WATER")/1000</f>
        <v>2449.3216938031642</v>
      </c>
      <c r="N2384" s="5" cm="1">
        <f t="array" ref="N2384">[2]!PropsSI("T","P",(I2384+1)*100*1000,"Q",1,"WATER")-273.15</f>
        <v>106.57833385225422</v>
      </c>
      <c r="O2384">
        <v>0.75</v>
      </c>
      <c r="P2384">
        <f t="shared" si="408"/>
        <v>27.111903436189582</v>
      </c>
      <c r="Q2384" s="24"/>
      <c r="R2384">
        <f t="shared" si="412"/>
        <v>0.77621711340852051</v>
      </c>
      <c r="S2384">
        <f t="shared" si="413"/>
        <v>800.16582921005124</v>
      </c>
      <c r="T2384">
        <f t="shared" si="414"/>
        <v>-0.79647232665708856</v>
      </c>
      <c r="U2384">
        <f t="shared" si="418"/>
        <v>180.8932939528826</v>
      </c>
      <c r="V2384">
        <f t="shared" si="415"/>
        <v>-42747.476637602529</v>
      </c>
      <c r="W2384">
        <f t="shared" si="409"/>
        <v>52.047341765116279</v>
      </c>
      <c r="X2384">
        <f t="shared" si="416"/>
        <v>621.77608465570665</v>
      </c>
      <c r="Z2384">
        <f t="shared" si="410"/>
        <v>0.74999999999999967</v>
      </c>
      <c r="AA2384" s="3">
        <f t="shared" si="417"/>
        <v>52.047342245448206</v>
      </c>
    </row>
    <row r="2385" spans="1:27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0.27735365804036505</v>
      </c>
      <c r="J2385" s="5" cm="1">
        <f t="array" ref="J2385">[2]!PropsSI("T","P",(I2385+1)*100*1000,"H",K2385*1000,"WATER")-273.15</f>
        <v>106.5956949884133</v>
      </c>
      <c r="K2385" s="5">
        <f t="shared" si="411"/>
        <v>2626.2644848970031</v>
      </c>
      <c r="L2385" s="5" t="e" cm="1">
        <f t="array" ref="L2385">[2]!PropsSI("S","P",(I2385+1)*100*1000,"T",J2385+273.15,"WATER")/1000</f>
        <v>#VALUE!</v>
      </c>
      <c r="M2385" s="5" cm="1">
        <f t="array" ref="M2385">[2]!PropsSI("H","P",(I2385+1)*100*1000,"S",E2385*1000,"WATER")/1000</f>
        <v>2450.5442163148946</v>
      </c>
      <c r="N2385" s="5" cm="1">
        <f t="array" ref="N2385">[2]!PropsSI("T","P",(I2385+1)*100*1000,"Q",1,"WATER")-273.15</f>
        <v>106.5956949884133</v>
      </c>
      <c r="O2385">
        <v>0.75</v>
      </c>
      <c r="P2385">
        <f t="shared" si="408"/>
        <v>27.921649404940077</v>
      </c>
      <c r="Q2385" s="24"/>
      <c r="R2385">
        <f t="shared" si="412"/>
        <v>0.77617754575754094</v>
      </c>
      <c r="S2385">
        <f t="shared" si="413"/>
        <v>795.91264573010687</v>
      </c>
      <c r="T2385">
        <f t="shared" si="414"/>
        <v>-0.79708441024378418</v>
      </c>
      <c r="U2385">
        <f t="shared" si="418"/>
        <v>180.30802920785979</v>
      </c>
      <c r="V2385">
        <f t="shared" si="415"/>
        <v>-42770.542666888228</v>
      </c>
      <c r="W2385">
        <f t="shared" si="409"/>
        <v>52.320754901103903</v>
      </c>
      <c r="X2385">
        <f t="shared" si="416"/>
        <v>595.31634901293182</v>
      </c>
      <c r="Z2385">
        <f t="shared" si="410"/>
        <v>0.75000000000000033</v>
      </c>
      <c r="AA2385" s="3">
        <f t="shared" si="417"/>
        <v>52.320755378925753</v>
      </c>
    </row>
    <row r="2386" spans="1:27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0.27475017675436852</v>
      </c>
      <c r="J2386" s="5" cm="1">
        <f t="array" ref="J2386">[2]!PropsSI("T","P",(I2386+1)*100*1000,"H",K2386*1000,"WATER")-273.15</f>
        <v>106.53619532966144</v>
      </c>
      <c r="K2386" s="5">
        <f t="shared" si="411"/>
        <v>2627.2864138293935</v>
      </c>
      <c r="L2386" s="5" t="e" cm="1">
        <f t="array" ref="L2386">[2]!PropsSI("S","P",(I2386+1)*100*1000,"T",J2386+273.15,"WATER")/1000</f>
        <v>#VALUE!</v>
      </c>
      <c r="M2386" s="5" cm="1">
        <f t="array" ref="M2386">[2]!PropsSI("H","P",(I2386+1)*100*1000,"S",E2386*1000,"WATER")/1000</f>
        <v>2450.9183867111733</v>
      </c>
      <c r="N2386" s="5" cm="1">
        <f t="array" ref="N2386">[2]!PropsSI("T","P",(I2386+1)*100*1000,"Q",1,"WATER")-273.15</f>
        <v>106.53619532966144</v>
      </c>
      <c r="O2386">
        <v>0.75</v>
      </c>
      <c r="P2386">
        <f t="shared" si="408"/>
        <v>27.195218320607189</v>
      </c>
      <c r="Q2386" s="24"/>
      <c r="R2386">
        <f t="shared" si="412"/>
        <v>0.7766952396036646</v>
      </c>
      <c r="S2386">
        <f t="shared" si="413"/>
        <v>803.69897505275333</v>
      </c>
      <c r="T2386">
        <f t="shared" si="414"/>
        <v>-0.79511145437412933</v>
      </c>
      <c r="U2386">
        <f t="shared" si="418"/>
        <v>182.58930944603719</v>
      </c>
      <c r="V2386">
        <f t="shared" si="415"/>
        <v>-42788.441667896011</v>
      </c>
      <c r="W2386">
        <f t="shared" si="409"/>
        <v>52.173279752457013</v>
      </c>
      <c r="X2386">
        <f t="shared" si="416"/>
        <v>623.90355289326362</v>
      </c>
      <c r="Z2386">
        <f t="shared" si="410"/>
        <v>0.75000000000000022</v>
      </c>
      <c r="AA2386" s="3">
        <f t="shared" si="417"/>
        <v>52.173280231629491</v>
      </c>
    </row>
    <row r="2387" spans="1:27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0.27984850417579388</v>
      </c>
      <c r="J2387" s="5" cm="1">
        <f t="array" ref="J2387">[2]!PropsSI("T","P",(I2387+1)*100*1000,"H",K2387*1000,"WATER")-273.15</f>
        <v>106.65261819592416</v>
      </c>
      <c r="K2387" s="5">
        <f t="shared" si="411"/>
        <v>2628.3306144753592</v>
      </c>
      <c r="L2387" s="5" t="e" cm="1">
        <f t="array" ref="L2387">[2]!PropsSI("S","P",(I2387+1)*100*1000,"T",J2387+273.15,"WATER")/1000</f>
        <v>#VALUE!</v>
      </c>
      <c r="M2387" s="5" cm="1">
        <f t="array" ref="M2387">[2]!PropsSI("H","P",(I2387+1)*100*1000,"S",E2387*1000,"WATER")/1000</f>
        <v>2452.8591604091971</v>
      </c>
      <c r="N2387" s="5" cm="1">
        <f t="array" ref="N2387">[2]!PropsSI("T","P",(I2387+1)*100*1000,"Q",1,"WATER")-273.15</f>
        <v>106.65261819592416</v>
      </c>
      <c r="O2387">
        <v>0.75</v>
      </c>
      <c r="P2387">
        <f t="shared" si="408"/>
        <v>27.397981778339663</v>
      </c>
      <c r="Q2387" s="24"/>
      <c r="R2387">
        <f t="shared" si="412"/>
        <v>0.77577988798297304</v>
      </c>
      <c r="S2387">
        <f t="shared" si="413"/>
        <v>786.70454843011862</v>
      </c>
      <c r="T2387">
        <f t="shared" si="414"/>
        <v>-0.79900685382353565</v>
      </c>
      <c r="U2387">
        <f t="shared" si="418"/>
        <v>178.47297074911549</v>
      </c>
      <c r="V2387">
        <f t="shared" si="415"/>
        <v>-42843.259329682143</v>
      </c>
      <c r="W2387">
        <f t="shared" si="409"/>
        <v>52.132138113476991</v>
      </c>
      <c r="X2387">
        <f t="shared" si="416"/>
        <v>611.77848961101404</v>
      </c>
      <c r="Z2387">
        <f t="shared" si="410"/>
        <v>0.74999999999999989</v>
      </c>
      <c r="AA2387" s="3">
        <f t="shared" si="417"/>
        <v>52.132138593027619</v>
      </c>
    </row>
    <row r="2388" spans="1:27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0.27082916986374705</v>
      </c>
      <c r="J2388" s="5" cm="1">
        <f t="array" ref="J2388">[2]!PropsSI("T","P",(I2388+1)*100*1000,"H",K2388*1000,"WATER")-273.15</f>
        <v>106.4463957833064</v>
      </c>
      <c r="K2388" s="5">
        <f t="shared" si="411"/>
        <v>2626.0658470187946</v>
      </c>
      <c r="L2388" s="5" t="e" cm="1">
        <f t="array" ref="L2388">[2]!PropsSI("S","P",(I2388+1)*100*1000,"T",J2388+273.15,"WATER")/1000</f>
        <v>#VALUE!</v>
      </c>
      <c r="M2388" s="5" cm="1">
        <f t="array" ref="M2388">[2]!PropsSI("H","P",(I2388+1)*100*1000,"S",E2388*1000,"WATER")/1000</f>
        <v>2449.7782825833856</v>
      </c>
      <c r="N2388" s="5" cm="1">
        <f t="array" ref="N2388">[2]!PropsSI("T","P",(I2388+1)*100*1000,"Q",1,"WATER")-273.15</f>
        <v>106.4463957833064</v>
      </c>
      <c r="O2388">
        <v>0.75</v>
      </c>
      <c r="P2388">
        <f t="shared" si="408"/>
        <v>24.573572606463028</v>
      </c>
      <c r="Q2388" s="24"/>
      <c r="R2388">
        <f t="shared" si="412"/>
        <v>0.77821742842151975</v>
      </c>
      <c r="S2388">
        <f t="shared" si="413"/>
        <v>802.25022693411643</v>
      </c>
      <c r="T2388">
        <f t="shared" si="414"/>
        <v>-0.79238003016780734</v>
      </c>
      <c r="U2388">
        <f t="shared" si="418"/>
        <v>184.58208603986333</v>
      </c>
      <c r="V2388">
        <f t="shared" si="415"/>
        <v>-42539.731223560222</v>
      </c>
      <c r="W2388">
        <f t="shared" si="409"/>
        <v>51.116326529984299</v>
      </c>
      <c r="X2388">
        <f t="shared" si="416"/>
        <v>704.51778584460385</v>
      </c>
      <c r="Z2388">
        <f t="shared" si="410"/>
        <v>0.75000000000000022</v>
      </c>
      <c r="AA2388" s="3">
        <f t="shared" si="417"/>
        <v>51.116327019064826</v>
      </c>
    </row>
    <row r="2389" spans="1:27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0.24604799058702298</v>
      </c>
      <c r="J2389" s="5" cm="1">
        <f t="array" ref="J2389">[2]!PropsSI("T","P",(I2389+1)*100*1000,"H",K2389*1000,"WATER")-273.15</f>
        <v>105.87350894552969</v>
      </c>
      <c r="K2389" s="5">
        <f t="shared" si="411"/>
        <v>2624.6719247638698</v>
      </c>
      <c r="L2389" s="5" t="e" cm="1">
        <f t="array" ref="L2389">[2]!PropsSI("S","P",(I2389+1)*100*1000,"T",J2389+273.15,"WATER")/1000</f>
        <v>#VALUE!</v>
      </c>
      <c r="M2389" s="5" cm="1">
        <f t="array" ref="M2389">[2]!PropsSI("H","P",(I2389+1)*100*1000,"S",E2389*1000,"WATER")/1000</f>
        <v>2447.2158657720033</v>
      </c>
      <c r="N2389" s="5" cm="1">
        <f t="array" ref="N2389">[2]!PropsSI("T","P",(I2389+1)*100*1000,"Q",1,"WATER")-273.15</f>
        <v>105.87350894552969</v>
      </c>
      <c r="O2389">
        <v>0.75</v>
      </c>
      <c r="P2389">
        <f t="shared" si="408"/>
        <v>24.759345245225969</v>
      </c>
      <c r="Q2389" s="24"/>
      <c r="R2389">
        <f t="shared" si="412"/>
        <v>0.7870116907330631</v>
      </c>
      <c r="S2389">
        <f t="shared" si="413"/>
        <v>807.75328642176851</v>
      </c>
      <c r="T2389">
        <f t="shared" si="414"/>
        <v>-0.77485014173435429</v>
      </c>
      <c r="U2389">
        <f t="shared" si="418"/>
        <v>199.24118341355575</v>
      </c>
      <c r="V2389">
        <f t="shared" si="415"/>
        <v>-41406.254306540439</v>
      </c>
      <c r="W2389">
        <f t="shared" si="409"/>
        <v>50.672550566449523</v>
      </c>
      <c r="X2389">
        <f t="shared" si="416"/>
        <v>671.49421001988867</v>
      </c>
      <c r="Z2389">
        <f t="shared" si="410"/>
        <v>0.75000000000000022</v>
      </c>
      <c r="AA2389" s="3">
        <f t="shared" si="417"/>
        <v>50.67255105981328</v>
      </c>
    </row>
    <row r="2390" spans="1:27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0.24728207391902224</v>
      </c>
      <c r="J2390" s="5" cm="1">
        <f t="array" ref="J2390">[2]!PropsSI("T","P",(I2390+1)*100*1000,"H",K2390*1000,"WATER")-273.15</f>
        <v>105.90225954297136</v>
      </c>
      <c r="K2390" s="5">
        <f t="shared" si="411"/>
        <v>2625.7649437171931</v>
      </c>
      <c r="L2390" s="5" t="e" cm="1">
        <f t="array" ref="L2390">[2]!PropsSI("S","P",(I2390+1)*100*1000,"T",J2390+273.15,"WATER")/1000</f>
        <v>#VALUE!</v>
      </c>
      <c r="M2390" s="5" cm="1">
        <f t="array" ref="M2390">[2]!PropsSI("H","P",(I2390+1)*100*1000,"S",E2390*1000,"WATER")/1000</f>
        <v>2448.5015612641241</v>
      </c>
      <c r="N2390" s="5" cm="1">
        <f t="array" ref="N2390">[2]!PropsSI("T","P",(I2390+1)*100*1000,"Q",1,"WATER")-273.15</f>
        <v>105.90225954297136</v>
      </c>
      <c r="O2390">
        <v>0.75</v>
      </c>
      <c r="P2390">
        <f t="shared" si="408"/>
        <v>24.523218208148688</v>
      </c>
      <c r="Q2390" s="24"/>
      <c r="R2390">
        <f t="shared" si="412"/>
        <v>0.78691140800820847</v>
      </c>
      <c r="S2390">
        <f t="shared" si="413"/>
        <v>801.48755006999158</v>
      </c>
      <c r="T2390">
        <f t="shared" si="414"/>
        <v>-0.77583224634468673</v>
      </c>
      <c r="U2390">
        <f t="shared" si="418"/>
        <v>198.20737965671799</v>
      </c>
      <c r="V2390">
        <f t="shared" si="415"/>
        <v>-41424.311636854</v>
      </c>
      <c r="W2390">
        <f t="shared" si="409"/>
        <v>50.56453893501758</v>
      </c>
      <c r="X2390">
        <f t="shared" si="416"/>
        <v>678.1503851996514</v>
      </c>
      <c r="Z2390">
        <f t="shared" si="410"/>
        <v>0.75000000000000033</v>
      </c>
      <c r="AA2390" s="3">
        <f t="shared" si="417"/>
        <v>50.564539429435214</v>
      </c>
    </row>
    <row r="2391" spans="1:27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0.23538234574967021</v>
      </c>
      <c r="J2391" s="5" cm="1">
        <f t="array" ref="J2391">[2]!PropsSI("T","P",(I2391+1)*100*1000,"H",K2391*1000,"WATER")-273.15</f>
        <v>105.62404661132263</v>
      </c>
      <c r="K2391" s="5">
        <f t="shared" si="411"/>
        <v>2622.6651673877554</v>
      </c>
      <c r="L2391" s="5" t="e" cm="1">
        <f t="array" ref="L2391">[2]!PropsSI("S","P",(I2391+1)*100*1000,"T",J2391+273.15,"WATER")/1000</f>
        <v>#VALUE!</v>
      </c>
      <c r="M2391" s="5" cm="1">
        <f t="array" ref="M2391">[2]!PropsSI("H","P",(I2391+1)*100*1000,"S",E2391*1000,"WATER")/1000</f>
        <v>2445.2763053997842</v>
      </c>
      <c r="N2391" s="5" cm="1">
        <f t="array" ref="N2391">[2]!PropsSI("T","P",(I2391+1)*100*1000,"Q",1,"WATER")-273.15</f>
        <v>105.62404661132263</v>
      </c>
      <c r="O2391">
        <v>0.75</v>
      </c>
      <c r="P2391">
        <f t="shared" si="408"/>
        <v>24.303223916169799</v>
      </c>
      <c r="Q2391" s="24"/>
      <c r="R2391">
        <f t="shared" si="412"/>
        <v>0.79121942159895986</v>
      </c>
      <c r="S2391">
        <f t="shared" si="413"/>
        <v>802.62041512448172</v>
      </c>
      <c r="T2391">
        <f t="shared" si="414"/>
        <v>-0.76744202751570689</v>
      </c>
      <c r="U2391">
        <f t="shared" si="418"/>
        <v>204.64836969082995</v>
      </c>
      <c r="V2391">
        <f t="shared" si="415"/>
        <v>-40781.521929045011</v>
      </c>
      <c r="W2391">
        <f t="shared" si="409"/>
        <v>50.127496072962053</v>
      </c>
      <c r="X2391">
        <f t="shared" si="416"/>
        <v>666.89303242807568</v>
      </c>
      <c r="Z2391">
        <f t="shared" si="410"/>
        <v>0.75</v>
      </c>
      <c r="AA2391" s="3">
        <f t="shared" si="417"/>
        <v>50.12749657169033</v>
      </c>
    </row>
    <row r="2392" spans="1:27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0.22101317455150493</v>
      </c>
      <c r="J2392" s="5" cm="1">
        <f t="array" ref="J2392">[2]!PropsSI("T","P",(I2392+1)*100*1000,"H",K2392*1000,"WATER")-273.15</f>
        <v>105.28513717222131</v>
      </c>
      <c r="K2392" s="5">
        <f t="shared" si="411"/>
        <v>2625.9045689353798</v>
      </c>
      <c r="L2392" s="5" t="e" cm="1">
        <f t="array" ref="L2392">[2]!PropsSI("S","P",(I2392+1)*100*1000,"T",J2392+273.15,"WATER")/1000</f>
        <v>#VALUE!</v>
      </c>
      <c r="M2392" s="5" cm="1">
        <f t="array" ref="M2392">[2]!PropsSI("H","P",(I2392+1)*100*1000,"S",E2392*1000,"WATER")/1000</f>
        <v>2448.0857031214455</v>
      </c>
      <c r="N2392" s="5" cm="1">
        <f t="array" ref="N2392">[2]!PropsSI("T","P",(I2392+1)*100*1000,"Q",1,"WATER")-273.15</f>
        <v>105.28513717222131</v>
      </c>
      <c r="O2392">
        <v>0.75</v>
      </c>
      <c r="P2392">
        <f t="shared" si="408"/>
        <v>25.461805324271673</v>
      </c>
      <c r="Q2392" s="24"/>
      <c r="R2392">
        <f t="shared" si="412"/>
        <v>0.79733735860216615</v>
      </c>
      <c r="S2392">
        <f t="shared" si="413"/>
        <v>787.73583172445694</v>
      </c>
      <c r="T2392">
        <f t="shared" si="414"/>
        <v>-0.75760667881601396</v>
      </c>
      <c r="U2392">
        <f t="shared" si="418"/>
        <v>212.26452046913209</v>
      </c>
      <c r="V2392">
        <f t="shared" si="415"/>
        <v>-40062.804508417132</v>
      </c>
      <c r="W2392">
        <f t="shared" si="409"/>
        <v>50.194159005395761</v>
      </c>
      <c r="X2392">
        <f t="shared" si="416"/>
        <v>611.68931860821226</v>
      </c>
      <c r="Z2392">
        <f t="shared" si="410"/>
        <v>0.74999999999999978</v>
      </c>
      <c r="AA2392" s="3">
        <f t="shared" si="417"/>
        <v>50.194159503461677</v>
      </c>
    </row>
    <row r="2393" spans="1:27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0.23507830195377721</v>
      </c>
      <c r="J2393" s="5" cm="1">
        <f t="array" ref="J2393">[2]!PropsSI("T","P",(I2393+1)*100*1000,"H",K2393*1000,"WATER")-273.15</f>
        <v>105.61690922888903</v>
      </c>
      <c r="K2393" s="5">
        <f t="shared" si="411"/>
        <v>2624.403043590326</v>
      </c>
      <c r="L2393" s="5" t="e" cm="1">
        <f t="array" ref="L2393">[2]!PropsSI("S","P",(I2393+1)*100*1000,"T",J2393+273.15,"WATER")/1000</f>
        <v>#VALUE!</v>
      </c>
      <c r="M2393" s="5" cm="1">
        <f t="array" ref="M2393">[2]!PropsSI("H","P",(I2393+1)*100*1000,"S",E2393*1000,"WATER")/1000</f>
        <v>2446.8320496833649</v>
      </c>
      <c r="N2393" s="5" cm="1">
        <f t="array" ref="N2393">[2]!PropsSI("T","P",(I2393+1)*100*1000,"Q",1,"WATER")-273.15</f>
        <v>105.61690922888903</v>
      </c>
      <c r="O2393">
        <v>0.75</v>
      </c>
      <c r="P2393">
        <f t="shared" si="408"/>
        <v>25.026532579057921</v>
      </c>
      <c r="Q2393" s="24"/>
      <c r="R2393">
        <f t="shared" si="412"/>
        <v>0.79144297484169435</v>
      </c>
      <c r="S2393">
        <f t="shared" si="413"/>
        <v>800.63569009971275</v>
      </c>
      <c r="T2393">
        <f t="shared" si="414"/>
        <v>-0.76726432945161327</v>
      </c>
      <c r="U2393">
        <f t="shared" si="418"/>
        <v>204.97079173950812</v>
      </c>
      <c r="V2393">
        <f t="shared" si="415"/>
        <v>-40805.135959449566</v>
      </c>
      <c r="W2393">
        <f t="shared" si="409"/>
        <v>50.434539359105834</v>
      </c>
      <c r="X2393">
        <f t="shared" si="416"/>
        <v>645.56680853496073</v>
      </c>
      <c r="Z2393">
        <f t="shared" si="410"/>
        <v>0.75</v>
      </c>
      <c r="AA2393" s="3">
        <f t="shared" si="417"/>
        <v>50.434539854797876</v>
      </c>
    </row>
    <row r="2394" spans="1:27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0.23226489013227081</v>
      </c>
      <c r="J2394" s="5" cm="1">
        <f t="array" ref="J2394">[2]!PropsSI("T","P",(I2394+1)*100*1000,"H",K2394*1000,"WATER")-273.15</f>
        <v>105.55079596673357</v>
      </c>
      <c r="K2394" s="5">
        <f t="shared" si="411"/>
        <v>2619.5337637871107</v>
      </c>
      <c r="L2394" s="5" t="e" cm="1">
        <f t="array" ref="L2394">[2]!PropsSI("S","P",(I2394+1)*100*1000,"T",J2394+273.15,"WATER")/1000</f>
        <v>#VALUE!</v>
      </c>
      <c r="M2394" s="5" cm="1">
        <f t="array" ref="M2394">[2]!PropsSI("H","P",(I2394+1)*100*1000,"S",E2394*1000,"WATER")/1000</f>
        <v>2442.1479385661041</v>
      </c>
      <c r="N2394" s="5" cm="1">
        <f t="array" ref="N2394">[2]!PropsSI("T","P",(I2394+1)*100*1000,"Q",1,"WATER")-273.15</f>
        <v>105.55079596673357</v>
      </c>
      <c r="O2394">
        <v>0.75</v>
      </c>
      <c r="P2394">
        <f t="shared" si="408"/>
        <v>25.151518938956098</v>
      </c>
      <c r="Q2394" s="24"/>
      <c r="R2394">
        <f t="shared" si="412"/>
        <v>0.79197931098611707</v>
      </c>
      <c r="S2394">
        <f t="shared" si="413"/>
        <v>809.45979472169859</v>
      </c>
      <c r="T2394">
        <f t="shared" si="414"/>
        <v>-0.765124818932997</v>
      </c>
      <c r="U2394">
        <f t="shared" si="418"/>
        <v>206.45198249847724</v>
      </c>
      <c r="V2394">
        <f t="shared" si="415"/>
        <v>-40612.059432266695</v>
      </c>
      <c r="W2394">
        <f t="shared" si="409"/>
        <v>50.369661618209889</v>
      </c>
      <c r="X2394">
        <f t="shared" si="416"/>
        <v>635.95472019120155</v>
      </c>
      <c r="Z2394">
        <f t="shared" si="410"/>
        <v>0.74999999999999967</v>
      </c>
      <c r="AA2394" s="3">
        <f t="shared" si="417"/>
        <v>50.369662114540397</v>
      </c>
    </row>
    <row r="2395" spans="1:27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0.23195909749659549</v>
      </c>
      <c r="J2395" s="5" cm="1">
        <f t="array" ref="J2395">[2]!PropsSI("T","P",(I2395+1)*100*1000,"H",K2395*1000,"WATER")-273.15</f>
        <v>105.54360254848723</v>
      </c>
      <c r="K2395" s="5">
        <f t="shared" si="411"/>
        <v>2619.3435687673177</v>
      </c>
      <c r="L2395" s="5" t="e" cm="1">
        <f t="array" ref="L2395">[2]!PropsSI("S","P",(I2395+1)*100*1000,"T",J2395+273.15,"WATER")/1000</f>
        <v>#VALUE!</v>
      </c>
      <c r="M2395" s="5" cm="1">
        <f t="array" ref="M2395">[2]!PropsSI("H","P",(I2395+1)*100*1000,"S",E2395*1000,"WATER")/1000</f>
        <v>2441.6249701481952</v>
      </c>
      <c r="N2395" s="5" cm="1">
        <f t="array" ref="N2395">[2]!PropsSI("T","P",(I2395+1)*100*1000,"Q",1,"WATER")-273.15</f>
        <v>105.54360254848723</v>
      </c>
      <c r="O2395">
        <v>0.75</v>
      </c>
      <c r="P2395">
        <f t="shared" si="408"/>
        <v>23.458475509139053</v>
      </c>
      <c r="Q2395" s="24"/>
      <c r="R2395">
        <f t="shared" si="412"/>
        <v>0.79168223227491397</v>
      </c>
      <c r="S2395">
        <f t="shared" si="413"/>
        <v>816.72482103793197</v>
      </c>
      <c r="T2395">
        <f t="shared" si="414"/>
        <v>-0.76477742006944904</v>
      </c>
      <c r="U2395">
        <f t="shared" si="418"/>
        <v>207.1946722283956</v>
      </c>
      <c r="V2395">
        <f t="shared" si="415"/>
        <v>-40679.48305765156</v>
      </c>
      <c r="W2395">
        <f t="shared" si="409"/>
        <v>49.795901151311774</v>
      </c>
      <c r="X2395">
        <f t="shared" si="416"/>
        <v>693.6599894569772</v>
      </c>
      <c r="Z2395">
        <f t="shared" si="410"/>
        <v>0.74999999999999989</v>
      </c>
      <c r="AA2395" s="3">
        <f t="shared" si="417"/>
        <v>49.795901653361128</v>
      </c>
    </row>
    <row r="2396" spans="1:27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0.22856511821933445</v>
      </c>
      <c r="J2396" s="5" cm="1">
        <f t="array" ref="J2396">[2]!PropsSI("T","P",(I2396+1)*100*1000,"H",K2396*1000,"WATER")-273.15</f>
        <v>105.46366405856992</v>
      </c>
      <c r="K2396" s="5">
        <f t="shared" si="411"/>
        <v>2619.312009298294</v>
      </c>
      <c r="L2396" s="5" t="e" cm="1">
        <f t="array" ref="L2396">[2]!PropsSI("S","P",(I2396+1)*100*1000,"T",J2396+273.15,"WATER")/1000</f>
        <v>#VALUE!</v>
      </c>
      <c r="M2396" s="5" cm="1">
        <f t="array" ref="M2396">[2]!PropsSI("H","P",(I2396+1)*100*1000,"S",E2396*1000,"WATER")/1000</f>
        <v>2441.1042045987988</v>
      </c>
      <c r="N2396" s="5" cm="1">
        <f t="array" ref="N2396">[2]!PropsSI("T","P",(I2396+1)*100*1000,"Q",1,"WATER")-273.15</f>
        <v>105.46366405856992</v>
      </c>
      <c r="O2396">
        <v>0.75</v>
      </c>
      <c r="P2396">
        <f t="shared" si="408"/>
        <v>24.000540119952504</v>
      </c>
      <c r="Q2396" s="24"/>
      <c r="R2396">
        <f t="shared" si="412"/>
        <v>0.79252820323542172</v>
      </c>
      <c r="S2396">
        <f t="shared" si="413"/>
        <v>823.83943223919221</v>
      </c>
      <c r="T2396">
        <f t="shared" si="414"/>
        <v>-0.7622607076830632</v>
      </c>
      <c r="U2396">
        <f t="shared" si="418"/>
        <v>209.73963087984467</v>
      </c>
      <c r="V2396">
        <f t="shared" si="415"/>
        <v>-40609.146431428308</v>
      </c>
      <c r="W2396">
        <f t="shared" si="409"/>
        <v>50.024866530713794</v>
      </c>
      <c r="X2396">
        <f t="shared" si="416"/>
        <v>677.26556513384764</v>
      </c>
      <c r="Z2396">
        <f t="shared" si="410"/>
        <v>0.75</v>
      </c>
      <c r="AA2396" s="3">
        <f t="shared" si="417"/>
        <v>50.024867030465245</v>
      </c>
    </row>
    <row r="2397" spans="1:27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0.24189490378023315</v>
      </c>
      <c r="J2397" s="5" cm="1">
        <f t="array" ref="J2397">[2]!PropsSI("T","P",(I2397+1)*100*1000,"H",K2397*1000,"WATER")-273.15</f>
        <v>105.77658114645612</v>
      </c>
      <c r="K2397" s="5">
        <f t="shared" si="411"/>
        <v>2624.6964666004083</v>
      </c>
      <c r="L2397" s="5" t="e" cm="1">
        <f t="array" ref="L2397">[2]!PropsSI("S","P",(I2397+1)*100*1000,"T",J2397+273.15,"WATER")/1000</f>
        <v>#VALUE!</v>
      </c>
      <c r="M2397" s="5" cm="1">
        <f t="array" ref="M2397">[2]!PropsSI("H","P",(I2397+1)*100*1000,"S",E2397*1000,"WATER")/1000</f>
        <v>2447.2814480817269</v>
      </c>
      <c r="N2397" s="5" cm="1">
        <f t="array" ref="N2397">[2]!PropsSI("T","P",(I2397+1)*100*1000,"Q",1,"WATER")-273.15</f>
        <v>105.77658114645612</v>
      </c>
      <c r="O2397">
        <v>0.75</v>
      </c>
      <c r="P2397">
        <f t="shared" si="408"/>
        <v>21.939424108585332</v>
      </c>
      <c r="Q2397" s="24"/>
      <c r="R2397">
        <f t="shared" si="412"/>
        <v>0.788809967940024</v>
      </c>
      <c r="S2397">
        <f t="shared" si="413"/>
        <v>802.9184587432635</v>
      </c>
      <c r="T2397">
        <f t="shared" si="414"/>
        <v>-0.77201715835817797</v>
      </c>
      <c r="U2397">
        <f t="shared" si="418"/>
        <v>201.263928672894</v>
      </c>
      <c r="V2397">
        <f t="shared" si="415"/>
        <v>-41155.84564629275</v>
      </c>
      <c r="W2397">
        <f t="shared" si="409"/>
        <v>49.452051769432089</v>
      </c>
      <c r="X2397">
        <f t="shared" si="416"/>
        <v>756.94468080439015</v>
      </c>
      <c r="Z2397">
        <f t="shared" si="410"/>
        <v>0.75</v>
      </c>
      <c r="AA2397" s="3">
        <f t="shared" si="417"/>
        <v>49.452052274972282</v>
      </c>
    </row>
    <row r="2398" spans="1:27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0.23298193020290725</v>
      </c>
      <c r="J2398" s="5" cm="1">
        <f t="array" ref="J2398">[2]!PropsSI("T","P",(I2398+1)*100*1000,"H",K2398*1000,"WATER")-273.15</f>
        <v>105.56765773296223</v>
      </c>
      <c r="K2398" s="5">
        <f t="shared" si="411"/>
        <v>2622.2014430795462</v>
      </c>
      <c r="L2398" s="5" t="e" cm="1">
        <f t="array" ref="L2398">[2]!PropsSI("S","P",(I2398+1)*100*1000,"T",J2398+273.15,"WATER")/1000</f>
        <v>#VALUE!</v>
      </c>
      <c r="M2398" s="5" cm="1">
        <f t="array" ref="M2398">[2]!PropsSI("H","P",(I2398+1)*100*1000,"S",E2398*1000,"WATER")/1000</f>
        <v>2444.2251379662475</v>
      </c>
      <c r="N2398" s="5" cm="1">
        <f t="array" ref="N2398">[2]!PropsSI("T","P",(I2398+1)*100*1000,"Q",1,"WATER")-273.15</f>
        <v>105.56765773296223</v>
      </c>
      <c r="O2398">
        <v>0.75</v>
      </c>
      <c r="P2398">
        <f t="shared" si="408"/>
        <v>21.976371022825692</v>
      </c>
      <c r="Q2398" s="24"/>
      <c r="R2398">
        <f t="shared" si="412"/>
        <v>0.79145957949825108</v>
      </c>
      <c r="S2398">
        <f t="shared" si="413"/>
        <v>814.00765861944626</v>
      </c>
      <c r="T2398">
        <f t="shared" si="414"/>
        <v>-0.76554631101029624</v>
      </c>
      <c r="U2398">
        <f t="shared" si="418"/>
        <v>206.89418592240185</v>
      </c>
      <c r="V2398">
        <f t="shared" si="415"/>
        <v>-40794.675003228927</v>
      </c>
      <c r="W2398">
        <f t="shared" si="409"/>
        <v>49.310384232802555</v>
      </c>
      <c r="X2398">
        <f t="shared" si="416"/>
        <v>747.14827816318962</v>
      </c>
      <c r="Z2398">
        <f t="shared" si="410"/>
        <v>0.74999999999999989</v>
      </c>
      <c r="AA2398" s="3">
        <f t="shared" si="417"/>
        <v>49.310384739795154</v>
      </c>
    </row>
    <row r="2399" spans="1:27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0.23340046861436825</v>
      </c>
      <c r="J2399" s="5" cm="1">
        <f t="array" ref="J2399">[2]!PropsSI("T","P",(I2399+1)*100*1000,"H",K2399*1000,"WATER")-273.15</f>
        <v>105.57749625766633</v>
      </c>
      <c r="K2399" s="5">
        <f t="shared" si="411"/>
        <v>2634.8397300417482</v>
      </c>
      <c r="L2399" s="5" t="e" cm="1">
        <f t="array" ref="L2399">[2]!PropsSI("S","P",(I2399+1)*100*1000,"T",J2399+273.15,"WATER")/1000</f>
        <v>#VALUE!</v>
      </c>
      <c r="M2399" s="5" cm="1">
        <f t="array" ref="M2399">[2]!PropsSI("H","P",(I2399+1)*100*1000,"S",E2399*1000,"WATER")/1000</f>
        <v>2459.1413806274531</v>
      </c>
      <c r="N2399" s="5" cm="1">
        <f t="array" ref="N2399">[2]!PropsSI("T","P",(I2399+1)*100*1000,"Q",1,"WATER")-273.15</f>
        <v>105.57749625766633</v>
      </c>
      <c r="O2399">
        <v>0.75</v>
      </c>
      <c r="P2399">
        <f t="shared" si="408"/>
        <v>23.190223138140642</v>
      </c>
      <c r="Q2399" s="24"/>
      <c r="R2399">
        <f t="shared" si="412"/>
        <v>0.79604400281500953</v>
      </c>
      <c r="S2399">
        <f t="shared" si="413"/>
        <v>729.93086437602005</v>
      </c>
      <c r="T2399">
        <f t="shared" si="414"/>
        <v>-0.76737202339949351</v>
      </c>
      <c r="U2399">
        <f t="shared" si="418"/>
        <v>201.84498097697664</v>
      </c>
      <c r="V2399">
        <f t="shared" si="415"/>
        <v>-40207.101569511316</v>
      </c>
      <c r="W2399">
        <f t="shared" si="409"/>
        <v>49.087530561917475</v>
      </c>
      <c r="X2399">
        <f t="shared" si="416"/>
        <v>670.67053180160667</v>
      </c>
      <c r="Z2399">
        <f t="shared" si="410"/>
        <v>0.75</v>
      </c>
      <c r="AA2399" s="3">
        <f t="shared" si="417"/>
        <v>49.087531071211785</v>
      </c>
    </row>
    <row r="2400" spans="1:27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0.2323881482981669</v>
      </c>
      <c r="J2400" s="5" cm="1">
        <f t="array" ref="J2400">[2]!PropsSI("T","P",(I2400+1)*100*1000,"H",K2400*1000,"WATER")-273.15</f>
        <v>105.5536950562348</v>
      </c>
      <c r="K2400" s="5">
        <f t="shared" si="411"/>
        <v>2624.6995326855094</v>
      </c>
      <c r="L2400" s="5" t="e" cm="1">
        <f t="array" ref="L2400">[2]!PropsSI("S","P",(I2400+1)*100*1000,"T",J2400+273.15,"WATER")/1000</f>
        <v>#VALUE!</v>
      </c>
      <c r="M2400" s="5" cm="1">
        <f t="array" ref="M2400">[2]!PropsSI("H","P",(I2400+1)*100*1000,"S",E2400*1000,"WATER")/1000</f>
        <v>2447.4784280787021</v>
      </c>
      <c r="N2400" s="5" cm="1">
        <f t="array" ref="N2400">[2]!PropsSI("T","P",(I2400+1)*100*1000,"Q",1,"WATER")-273.15</f>
        <v>105.5536950562348</v>
      </c>
      <c r="O2400">
        <v>0.75</v>
      </c>
      <c r="P2400">
        <f t="shared" si="408"/>
        <v>24.255741101064658</v>
      </c>
      <c r="Q2400" s="24"/>
      <c r="R2400">
        <f t="shared" si="412"/>
        <v>0.79303107004145335</v>
      </c>
      <c r="S2400">
        <f t="shared" si="413"/>
        <v>789.99332165566693</v>
      </c>
      <c r="T2400">
        <f t="shared" si="414"/>
        <v>-0.76556606513860292</v>
      </c>
      <c r="U2400">
        <f t="shared" si="418"/>
        <v>205.69135952615241</v>
      </c>
      <c r="V2400">
        <f t="shared" si="415"/>
        <v>-40561.970017065054</v>
      </c>
      <c r="W2400">
        <f t="shared" si="409"/>
        <v>49.946097591226675</v>
      </c>
      <c r="X2400">
        <f t="shared" si="416"/>
        <v>659.99441659160971</v>
      </c>
      <c r="Z2400">
        <f t="shared" si="410"/>
        <v>0.75</v>
      </c>
      <c r="AA2400" s="3">
        <f t="shared" si="417"/>
        <v>49.946098091766274</v>
      </c>
    </row>
    <row r="2401" spans="1:27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0.2380830583668736</v>
      </c>
      <c r="J2401" s="5" cm="1">
        <f t="array" ref="J2401">[2]!PropsSI("T","P",(I2401+1)*100*1000,"H",K2401*1000,"WATER")-273.15</f>
        <v>105.68738192291909</v>
      </c>
      <c r="K2401" s="5">
        <f t="shared" si="411"/>
        <v>2625.9917888940754</v>
      </c>
      <c r="L2401" s="5" t="e" cm="1">
        <f t="array" ref="L2401">[2]!PropsSI("S","P",(I2401+1)*100*1000,"T",J2401+273.15,"WATER")/1000</f>
        <v>#VALUE!</v>
      </c>
      <c r="M2401" s="5" cm="1">
        <f t="array" ref="M2401">[2]!PropsSI("H","P",(I2401+1)*100*1000,"S",E2401*1000,"WATER")/1000</f>
        <v>2449.3137631261993</v>
      </c>
      <c r="N2401" s="5" cm="1">
        <f t="array" ref="N2401">[2]!PropsSI("T","P",(I2401+1)*100*1000,"Q",1,"WATER")-273.15</f>
        <v>105.68738192291909</v>
      </c>
      <c r="O2401">
        <v>0.75</v>
      </c>
      <c r="P2401">
        <f t="shared" si="408"/>
        <v>22.764754007753886</v>
      </c>
      <c r="Q2401" s="24"/>
      <c r="R2401">
        <f t="shared" si="412"/>
        <v>0.79148811498513649</v>
      </c>
      <c r="S2401">
        <f t="shared" si="413"/>
        <v>780.24617477320464</v>
      </c>
      <c r="T2401">
        <f t="shared" si="414"/>
        <v>-0.76974906789912612</v>
      </c>
      <c r="U2401">
        <f t="shared" si="418"/>
        <v>201.83004805169611</v>
      </c>
      <c r="V2401">
        <f t="shared" si="415"/>
        <v>-40745.006545972712</v>
      </c>
      <c r="W2401">
        <f t="shared" si="409"/>
        <v>49.413527292117109</v>
      </c>
      <c r="X2401">
        <f t="shared" si="416"/>
        <v>710.15711756139103</v>
      </c>
      <c r="Z2401">
        <f t="shared" si="410"/>
        <v>0.75000000000000011</v>
      </c>
      <c r="AA2401" s="3">
        <f t="shared" si="417"/>
        <v>49.41352779805144</v>
      </c>
    </row>
    <row r="2402" spans="1:27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0.23582643785494817</v>
      </c>
      <c r="J2402" s="5" cm="1">
        <f t="array" ref="J2402">[2]!PropsSI("T","P",(I2402+1)*100*1000,"H",K2402*1000,"WATER")-273.15</f>
        <v>105.63446900359668</v>
      </c>
      <c r="K2402" s="5">
        <f t="shared" si="411"/>
        <v>2626.5267489019134</v>
      </c>
      <c r="L2402" s="5" t="e" cm="1">
        <f t="array" ref="L2402">[2]!PropsSI("S","P",(I2402+1)*100*1000,"T",J2402+273.15,"WATER")/1000</f>
        <v>#VALUE!</v>
      </c>
      <c r="M2402" s="5" cm="1">
        <f t="array" ref="M2402">[2]!PropsSI("H","P",(I2402+1)*100*1000,"S",E2402*1000,"WATER")/1000</f>
        <v>2448.7608446657027</v>
      </c>
      <c r="N2402" s="5" cm="1">
        <f t="array" ref="N2402">[2]!PropsSI("T","P",(I2402+1)*100*1000,"Q",1,"WATER")-273.15</f>
        <v>105.63446900359668</v>
      </c>
      <c r="O2402">
        <v>0.75</v>
      </c>
      <c r="P2402">
        <f t="shared" si="408"/>
        <v>21.808074579183771</v>
      </c>
      <c r="Q2402" s="24"/>
      <c r="R2402">
        <f t="shared" si="412"/>
        <v>0.79127809865636356</v>
      </c>
      <c r="S2402">
        <f t="shared" si="413"/>
        <v>798.68410727468074</v>
      </c>
      <c r="T2402">
        <f t="shared" si="414"/>
        <v>-0.76782607051810348</v>
      </c>
      <c r="U2402">
        <f t="shared" si="418"/>
        <v>204.75691343130774</v>
      </c>
      <c r="V2402">
        <f t="shared" si="415"/>
        <v>-40891.097784393045</v>
      </c>
      <c r="W2402">
        <f t="shared" si="409"/>
        <v>49.264195835074347</v>
      </c>
      <c r="X2402">
        <f t="shared" si="416"/>
        <v>753.83859441816628</v>
      </c>
      <c r="Z2402">
        <f t="shared" si="410"/>
        <v>0.74999999999999978</v>
      </c>
      <c r="AA2402" s="3">
        <f t="shared" si="417"/>
        <v>49.264196342542284</v>
      </c>
    </row>
    <row r="2403" spans="1:27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0.22950907412129418</v>
      </c>
      <c r="J2403" s="5" cm="1">
        <f t="array" ref="J2403">[2]!PropsSI("T","P",(I2403+1)*100*1000,"H",K2403*1000,"WATER")-273.15</f>
        <v>105.48591534677786</v>
      </c>
      <c r="K2403" s="5">
        <f t="shared" si="411"/>
        <v>2629.9233629297232</v>
      </c>
      <c r="L2403" s="5" t="e" cm="1">
        <f t="array" ref="L2403">[2]!PropsSI("S","P",(I2403+1)*100*1000,"T",J2403+273.15,"WATER")/1000</f>
        <v>#VALUE!</v>
      </c>
      <c r="M2403" s="5" cm="1">
        <f t="array" ref="M2403">[2]!PropsSI("H","P",(I2403+1)*100*1000,"S",E2403*1000,"WATER")/1000</f>
        <v>2452.6624450964109</v>
      </c>
      <c r="N2403" s="5" cm="1">
        <f t="array" ref="N2403">[2]!PropsSI("T","P",(I2403+1)*100*1000,"Q",1,"WATER")-273.15</f>
        <v>105.48591534677786</v>
      </c>
      <c r="O2403">
        <v>0.75</v>
      </c>
      <c r="P2403">
        <f t="shared" si="408"/>
        <v>21.939850586735222</v>
      </c>
      <c r="Q2403" s="24"/>
      <c r="R2403">
        <f t="shared" si="412"/>
        <v>0.79510425868318646</v>
      </c>
      <c r="S2403">
        <f t="shared" si="413"/>
        <v>771.97482128350998</v>
      </c>
      <c r="T2403">
        <f t="shared" si="414"/>
        <v>-0.76386927049523923</v>
      </c>
      <c r="U2403">
        <f t="shared" si="418"/>
        <v>206.77581970320955</v>
      </c>
      <c r="V2403">
        <f t="shared" si="415"/>
        <v>-40393.089810982019</v>
      </c>
      <c r="W2403">
        <f t="shared" si="409"/>
        <v>48.924074615171719</v>
      </c>
      <c r="X2403">
        <f t="shared" si="416"/>
        <v>728.14834641684956</v>
      </c>
      <c r="Z2403">
        <f t="shared" si="410"/>
        <v>0.75</v>
      </c>
      <c r="AA2403" s="3">
        <f t="shared" si="417"/>
        <v>48.92407512616758</v>
      </c>
    </row>
    <row r="2404" spans="1:27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0.22692780897534881</v>
      </c>
      <c r="J2404" s="5" cm="1">
        <f t="array" ref="J2404">[2]!PropsSI("T","P",(I2404+1)*100*1000,"H",K2404*1000,"WATER")-273.15</f>
        <v>105.42503531325644</v>
      </c>
      <c r="K2404" s="5">
        <f t="shared" si="411"/>
        <v>2638.9969554882987</v>
      </c>
      <c r="L2404" s="5" t="e" cm="1">
        <f t="array" ref="L2404">[2]!PropsSI("S","P",(I2404+1)*100*1000,"T",J2404+273.15,"WATER")/1000</f>
        <v>#VALUE!</v>
      </c>
      <c r="M2404" s="5" cm="1">
        <f t="array" ref="M2404">[2]!PropsSI("H","P",(I2404+1)*100*1000,"S",E2404*1000,"WATER")/1000</f>
        <v>2463.7560518350406</v>
      </c>
      <c r="N2404" s="5" cm="1">
        <f t="array" ref="N2404">[2]!PropsSI("T","P",(I2404+1)*100*1000,"Q",1,"WATER")-273.15</f>
        <v>105.42503531325644</v>
      </c>
      <c r="O2404">
        <v>0.75</v>
      </c>
      <c r="P2404">
        <f t="shared" si="408"/>
        <v>22.816280146067321</v>
      </c>
      <c r="Q2404" s="24"/>
      <c r="R2404">
        <f t="shared" si="412"/>
        <v>0.79992001983958605</v>
      </c>
      <c r="S2404">
        <f t="shared" si="413"/>
        <v>703.34929205491699</v>
      </c>
      <c r="T2404">
        <f t="shared" si="414"/>
        <v>-0.76330367103740349</v>
      </c>
      <c r="U2404">
        <f t="shared" si="418"/>
        <v>203.96865359146216</v>
      </c>
      <c r="V2404">
        <f t="shared" si="415"/>
        <v>-39720.074234583641</v>
      </c>
      <c r="W2404">
        <f t="shared" si="409"/>
        <v>48.572280624645877</v>
      </c>
      <c r="X2404">
        <f t="shared" si="416"/>
        <v>663.37156065253885</v>
      </c>
      <c r="Z2404">
        <f t="shared" si="410"/>
        <v>0.75</v>
      </c>
      <c r="AA2404" s="3">
        <f t="shared" si="417"/>
        <v>48.572281139342728</v>
      </c>
    </row>
    <row r="2405" spans="1:27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0.23277926237270208</v>
      </c>
      <c r="J2405" s="5" cm="1">
        <f t="array" ref="J2405">[2]!PropsSI("T","P",(I2405+1)*100*1000,"H",K2405*1000,"WATER")-273.15</f>
        <v>105.56289265828451</v>
      </c>
      <c r="K2405" s="5">
        <f t="shared" si="411"/>
        <v>2648.2960355390655</v>
      </c>
      <c r="L2405" s="5" t="e" cm="1">
        <f t="array" ref="L2405">[2]!PropsSI("S","P",(I2405+1)*100*1000,"T",J2405+273.15,"WATER")/1000</f>
        <v>#VALUE!</v>
      </c>
      <c r="M2405" s="5" cm="1">
        <f t="array" ref="M2405">[2]!PropsSI("H","P",(I2405+1)*100*1000,"S",E2405*1000,"WATER")/1000</f>
        <v>2475.0557387511485</v>
      </c>
      <c r="N2405" s="5" cm="1">
        <f t="array" ref="N2405">[2]!PropsSI("T","P",(I2405+1)*100*1000,"Q",1,"WATER")-273.15</f>
        <v>105.56289265828451</v>
      </c>
      <c r="O2405">
        <v>0.75</v>
      </c>
      <c r="P2405">
        <f t="shared" si="408"/>
        <v>23.181374773366223</v>
      </c>
      <c r="Q2405" s="24"/>
      <c r="R2405">
        <f t="shared" si="412"/>
        <v>0.80102357284098891</v>
      </c>
      <c r="S2405">
        <f t="shared" si="413"/>
        <v>645.62066698021567</v>
      </c>
      <c r="T2405">
        <f t="shared" si="414"/>
        <v>-0.76847069021576497</v>
      </c>
      <c r="U2405">
        <f t="shared" si="418"/>
        <v>197.20448506633076</v>
      </c>
      <c r="V2405">
        <f t="shared" si="415"/>
        <v>-39525.640155777633</v>
      </c>
      <c r="W2405">
        <f t="shared" si="409"/>
        <v>48.321651938393799</v>
      </c>
      <c r="X2405">
        <f t="shared" si="416"/>
        <v>632.03353593440704</v>
      </c>
      <c r="Z2405">
        <f t="shared" si="410"/>
        <v>0.74999999999999978</v>
      </c>
      <c r="AA2405" s="3">
        <f t="shared" si="417"/>
        <v>48.321652455760216</v>
      </c>
    </row>
    <row r="2406" spans="1:27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0.23609840110496272</v>
      </c>
      <c r="J2406" s="5" cm="1">
        <f t="array" ref="J2406">[2]!PropsSI("T","P",(I2406+1)*100*1000,"H",K2406*1000,"WATER")-273.15</f>
        <v>105.64085018077606</v>
      </c>
      <c r="K2406" s="5">
        <f t="shared" si="411"/>
        <v>2618.6060000123416</v>
      </c>
      <c r="L2406" s="5" t="e" cm="1">
        <f t="array" ref="L2406">[2]!PropsSI("S","P",(I2406+1)*100*1000,"T",J2406+273.15,"WATER")/1000</f>
        <v>#VALUE!</v>
      </c>
      <c r="M2406" s="5" cm="1">
        <f t="array" ref="M2406">[2]!PropsSI("H","P",(I2406+1)*100*1000,"S",E2406*1000,"WATER")/1000</f>
        <v>2440.3980300850685</v>
      </c>
      <c r="N2406" s="5" cm="1">
        <f t="array" ref="N2406">[2]!PropsSI("T","P",(I2406+1)*100*1000,"Q",1,"WATER")-273.15</f>
        <v>105.64085018077606</v>
      </c>
      <c r="O2406">
        <v>0.75</v>
      </c>
      <c r="P2406">
        <f t="shared" si="408"/>
        <v>22.813126504385203</v>
      </c>
      <c r="Q2406" s="24"/>
      <c r="R2406">
        <f t="shared" si="412"/>
        <v>0.78922200904660778</v>
      </c>
      <c r="S2406">
        <f t="shared" si="413"/>
        <v>833.39540067983535</v>
      </c>
      <c r="T2406">
        <f t="shared" si="414"/>
        <v>-0.76738513812974796</v>
      </c>
      <c r="U2406">
        <f t="shared" si="418"/>
        <v>206.03198024338388</v>
      </c>
      <c r="V2406">
        <f t="shared" si="415"/>
        <v>-41044.15847300562</v>
      </c>
      <c r="W2406">
        <f t="shared" si="409"/>
        <v>49.835822188830612</v>
      </c>
      <c r="X2406">
        <f t="shared" si="416"/>
        <v>730.22608205414451</v>
      </c>
      <c r="Z2406">
        <f t="shared" si="410"/>
        <v>0.74999999999999967</v>
      </c>
      <c r="AA2406" s="3">
        <f t="shared" si="417"/>
        <v>49.835822690477798</v>
      </c>
    </row>
    <row r="2407" spans="1:27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0.23428027287235942</v>
      </c>
      <c r="J2407" s="5" cm="1">
        <f t="array" ref="J2407">[2]!PropsSI("T","P",(I2407+1)*100*1000,"H",K2407*1000,"WATER")-273.15</f>
        <v>105.59816871981326</v>
      </c>
      <c r="K2407" s="5">
        <f t="shared" si="411"/>
        <v>2619.2738458269419</v>
      </c>
      <c r="L2407" s="5" t="e" cm="1">
        <f t="array" ref="L2407">[2]!PropsSI("S","P",(I2407+1)*100*1000,"T",J2407+273.15,"WATER")/1000</f>
        <v>#VALUE!</v>
      </c>
      <c r="M2407" s="5" cm="1">
        <f t="array" ref="M2407">[2]!PropsSI("H","P",(I2407+1)*100*1000,"S",E2407*1000,"WATER")/1000</f>
        <v>2440.2758342237216</v>
      </c>
      <c r="N2407" s="5" cm="1">
        <f t="array" ref="N2407">[2]!PropsSI("T","P",(I2407+1)*100*1000,"Q",1,"WATER")-273.15</f>
        <v>105.59816871981326</v>
      </c>
      <c r="O2407">
        <v>0.75</v>
      </c>
      <c r="P2407">
        <f t="shared" si="408"/>
        <v>22.512326628537913</v>
      </c>
      <c r="Q2407" s="24"/>
      <c r="R2407">
        <f t="shared" si="412"/>
        <v>0.78916241403487808</v>
      </c>
      <c r="S2407">
        <f t="shared" si="413"/>
        <v>846.30557614061797</v>
      </c>
      <c r="T2407">
        <f t="shared" si="414"/>
        <v>-0.76587123108725885</v>
      </c>
      <c r="U2407">
        <f t="shared" si="418"/>
        <v>208.26267106731294</v>
      </c>
      <c r="V2407">
        <f t="shared" si="415"/>
        <v>-41138.949947728303</v>
      </c>
      <c r="W2407">
        <f t="shared" si="409"/>
        <v>49.869917093873511</v>
      </c>
      <c r="X2407">
        <f t="shared" si="416"/>
        <v>748.43775606902125</v>
      </c>
      <c r="Z2407">
        <f t="shared" si="410"/>
        <v>0.74999999999999978</v>
      </c>
      <c r="AA2407" s="3">
        <f t="shared" si="417"/>
        <v>49.869917595177725</v>
      </c>
    </row>
    <row r="2408" spans="1:27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0.23054921502378001</v>
      </c>
      <c r="J2408" s="5" cm="1">
        <f t="array" ref="J2408">[2]!PropsSI("T","P",(I2408+1)*100*1000,"H",K2408*1000,"WATER")-273.15</f>
        <v>105.5104176314797</v>
      </c>
      <c r="K2408" s="5">
        <f t="shared" si="411"/>
        <v>2625.8706735588389</v>
      </c>
      <c r="L2408" s="5" t="e" cm="1">
        <f t="array" ref="L2408">[2]!PropsSI("S","P",(I2408+1)*100*1000,"T",J2408+273.15,"WATER")/1000</f>
        <v>#VALUE!</v>
      </c>
      <c r="M2408" s="5" cm="1">
        <f t="array" ref="M2408">[2]!PropsSI("H","P",(I2408+1)*100*1000,"S",E2408*1000,"WATER")/1000</f>
        <v>2447.9156620580698</v>
      </c>
      <c r="N2408" s="5" cm="1">
        <f t="array" ref="N2408">[2]!PropsSI("T","P",(I2408+1)*100*1000,"Q",1,"WATER")-273.15</f>
        <v>105.5104176314797</v>
      </c>
      <c r="O2408">
        <v>0.75</v>
      </c>
      <c r="P2408">
        <f t="shared" si="408"/>
        <v>22.5155481827492</v>
      </c>
      <c r="Q2408" s="24"/>
      <c r="R2408">
        <f t="shared" si="412"/>
        <v>0.79316246319991668</v>
      </c>
      <c r="S2408">
        <f t="shared" si="413"/>
        <v>799.65014042392954</v>
      </c>
      <c r="T2408">
        <f t="shared" si="414"/>
        <v>-0.7640967801844738</v>
      </c>
      <c r="U2408">
        <f t="shared" si="418"/>
        <v>207.77177112820127</v>
      </c>
      <c r="V2408">
        <f t="shared" si="415"/>
        <v>-40638.889937222026</v>
      </c>
      <c r="W2408">
        <f t="shared" si="409"/>
        <v>49.401582793129471</v>
      </c>
      <c r="X2408">
        <f t="shared" si="416"/>
        <v>722.85885707056582</v>
      </c>
      <c r="Z2408">
        <f t="shared" si="410"/>
        <v>0.75000000000000011</v>
      </c>
      <c r="AA2408" s="3">
        <f t="shared" si="417"/>
        <v>49.401583299186129</v>
      </c>
    </row>
    <row r="2409" spans="1:27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0.228807883167093</v>
      </c>
      <c r="J2409" s="5" cm="1">
        <f t="array" ref="J2409">[2]!PropsSI("T","P",(I2409+1)*100*1000,"H",K2409*1000,"WATER")-273.15</f>
        <v>105.46938795314736</v>
      </c>
      <c r="K2409" s="5">
        <f t="shared" si="411"/>
        <v>2620.3651842878035</v>
      </c>
      <c r="L2409" s="5" t="e" cm="1">
        <f t="array" ref="L2409">[2]!PropsSI("S","P",(I2409+1)*100*1000,"T",J2409+273.15,"WATER")/1000</f>
        <v>#VALUE!</v>
      </c>
      <c r="M2409" s="5" cm="1">
        <f t="array" ref="M2409">[2]!PropsSI("H","P",(I2409+1)*100*1000,"S",E2409*1000,"WATER")/1000</f>
        <v>2441.4250732965847</v>
      </c>
      <c r="N2409" s="5" cm="1">
        <f t="array" ref="N2409">[2]!PropsSI("T","P",(I2409+1)*100*1000,"Q",1,"WATER")-273.15</f>
        <v>105.46938795314736</v>
      </c>
      <c r="O2409">
        <v>0.75</v>
      </c>
      <c r="P2409">
        <f t="shared" si="408"/>
        <v>22.372317346257347</v>
      </c>
      <c r="Q2409" s="24"/>
      <c r="R2409">
        <f t="shared" si="412"/>
        <v>0.79174432129019812</v>
      </c>
      <c r="S2409">
        <f t="shared" si="413"/>
        <v>836.16639371635461</v>
      </c>
      <c r="T2409">
        <f t="shared" si="414"/>
        <v>-0.76220693693172548</v>
      </c>
      <c r="U2409">
        <f t="shared" si="418"/>
        <v>210.81322845858654</v>
      </c>
      <c r="V2409">
        <f t="shared" si="415"/>
        <v>-40804.904773941103</v>
      </c>
      <c r="W2409">
        <f t="shared" si="409"/>
        <v>49.590675651394065</v>
      </c>
      <c r="X2409">
        <f t="shared" si="416"/>
        <v>740.83902882680491</v>
      </c>
      <c r="Z2409">
        <f t="shared" si="410"/>
        <v>0.75</v>
      </c>
      <c r="AA2409" s="3">
        <f t="shared" si="417"/>
        <v>49.590676155521088</v>
      </c>
    </row>
    <row r="2410" spans="1:27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0.22106638719041172</v>
      </c>
      <c r="J2410" s="5" cm="1">
        <f t="array" ref="J2410">[2]!PropsSI("T","P",(I2410+1)*100*1000,"H",K2410*1000,"WATER")-273.15</f>
        <v>105.28639829423867</v>
      </c>
      <c r="K2410" s="5">
        <f t="shared" si="411"/>
        <v>2635.5364136168496</v>
      </c>
      <c r="L2410" s="5" t="e" cm="1">
        <f t="array" ref="L2410">[2]!PropsSI("S","P",(I2410+1)*100*1000,"T",J2410+273.15,"WATER")/1000</f>
        <v>#VALUE!</v>
      </c>
      <c r="M2410" s="5" cm="1">
        <f t="array" ref="M2410">[2]!PropsSI("H","P",(I2410+1)*100*1000,"S",E2410*1000,"WATER")/1000</f>
        <v>2460.8261791197883</v>
      </c>
      <c r="N2410" s="5" cm="1">
        <f t="array" ref="N2410">[2]!PropsSI("T","P",(I2410+1)*100*1000,"Q",1,"WATER")-273.15</f>
        <v>105.28639829423872</v>
      </c>
      <c r="O2410">
        <v>0.75</v>
      </c>
      <c r="P2410">
        <f t="shared" si="408"/>
        <v>21.793269357144393</v>
      </c>
      <c r="Q2410" s="24"/>
      <c r="R2410">
        <f t="shared" si="412"/>
        <v>0.80236764025454166</v>
      </c>
      <c r="S2410">
        <f t="shared" si="413"/>
        <v>698.12912896458511</v>
      </c>
      <c r="T2410">
        <f t="shared" si="414"/>
        <v>-0.75927616127891084</v>
      </c>
      <c r="U2410">
        <f t="shared" si="418"/>
        <v>206.19558845679128</v>
      </c>
      <c r="V2410">
        <f t="shared" si="415"/>
        <v>-39273.610383086248</v>
      </c>
      <c r="W2410">
        <f t="shared" si="409"/>
        <v>47.847189396034366</v>
      </c>
      <c r="X2410">
        <f t="shared" si="416"/>
        <v>678.80674939287258</v>
      </c>
      <c r="Z2410">
        <f t="shared" si="410"/>
        <v>0.75000000000000011</v>
      </c>
      <c r="AA2410" s="3">
        <f t="shared" si="417"/>
        <v>47.847189918531093</v>
      </c>
    </row>
    <row r="2411" spans="1:27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0.23899319897149596</v>
      </c>
      <c r="J2411" s="5" cm="1">
        <f t="array" ref="J2411">[2]!PropsSI("T","P",(I2411+1)*100*1000,"H",K2411*1000,"WATER")-273.15</f>
        <v>105.70870026288031</v>
      </c>
      <c r="K2411" s="5">
        <f t="shared" si="411"/>
        <v>2635.654378679887</v>
      </c>
      <c r="L2411" s="5" t="e" cm="1">
        <f t="array" ref="L2411">[2]!PropsSI("S","P",(I2411+1)*100*1000,"T",J2411+273.15,"WATER")/1000</f>
        <v>#VALUE!</v>
      </c>
      <c r="M2411" s="5" cm="1">
        <f t="array" ref="M2411">[2]!PropsSI("H","P",(I2411+1)*100*1000,"S",E2411*1000,"WATER")/1000</f>
        <v>2458.8206189422112</v>
      </c>
      <c r="N2411" s="5" cm="1">
        <f t="array" ref="N2411">[2]!PropsSI("T","P",(I2411+1)*100*1000,"Q",1,"WATER")-273.15</f>
        <v>105.70870026288031</v>
      </c>
      <c r="O2411">
        <v>0.75</v>
      </c>
      <c r="P2411">
        <f t="shared" si="408"/>
        <v>21.586416237066764</v>
      </c>
      <c r="Q2411" s="24"/>
      <c r="R2411">
        <f t="shared" si="412"/>
        <v>0.79259272566837535</v>
      </c>
      <c r="S2411">
        <f t="shared" si="413"/>
        <v>754.7120537284992</v>
      </c>
      <c r="T2411">
        <f t="shared" si="414"/>
        <v>-0.7708542753999007</v>
      </c>
      <c r="U2411">
        <f t="shared" si="418"/>
        <v>200.88367177152932</v>
      </c>
      <c r="V2411">
        <f t="shared" si="415"/>
        <v>-40808.060872640432</v>
      </c>
      <c r="W2411">
        <f t="shared" si="409"/>
        <v>48.98213834239376</v>
      </c>
      <c r="X2411">
        <f t="shared" si="416"/>
        <v>750.5255896723022</v>
      </c>
      <c r="Z2411">
        <f t="shared" si="410"/>
        <v>0.75000000000000011</v>
      </c>
      <c r="AA2411" s="3">
        <f t="shared" si="417"/>
        <v>48.982138852783891</v>
      </c>
    </row>
    <row r="2412" spans="1:27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0.23224182573606988</v>
      </c>
      <c r="J2412" s="5" cm="1">
        <f t="array" ref="J2412">[2]!PropsSI("T","P",(I2412+1)*100*1000,"H",K2412*1000,"WATER")-273.15</f>
        <v>105.55025345482017</v>
      </c>
      <c r="K2412" s="5">
        <f t="shared" si="411"/>
        <v>2620.8761354030453</v>
      </c>
      <c r="L2412" s="5" t="e" cm="1">
        <f t="array" ref="L2412">[2]!PropsSI("S","P",(I2412+1)*100*1000,"T",J2412+273.15,"WATER")/1000</f>
        <v>#VALUE!</v>
      </c>
      <c r="M2412" s="5" cm="1">
        <f t="array" ref="M2412">[2]!PropsSI("H","P",(I2412+1)*100*1000,"S",E2412*1000,"WATER")/1000</f>
        <v>2443.3139092151355</v>
      </c>
      <c r="N2412" s="5" cm="1">
        <f t="array" ref="N2412">[2]!PropsSI("T","P",(I2412+1)*100*1000,"Q",1,"WATER")-273.15</f>
        <v>105.55025345482017</v>
      </c>
      <c r="O2412">
        <v>0.75</v>
      </c>
      <c r="P2412">
        <f t="shared" si="408"/>
        <v>22.153842456927485</v>
      </c>
      <c r="Q2412" s="24"/>
      <c r="R2412">
        <f t="shared" si="412"/>
        <v>0.7920208438392069</v>
      </c>
      <c r="S2412">
        <f t="shared" si="413"/>
        <v>808.87317606248746</v>
      </c>
      <c r="T2412">
        <f t="shared" si="414"/>
        <v>-0.76511928116698291</v>
      </c>
      <c r="U2412">
        <f t="shared" si="418"/>
        <v>206.65815759941174</v>
      </c>
      <c r="V2412">
        <f t="shared" si="415"/>
        <v>-40651.364335586673</v>
      </c>
      <c r="W2412">
        <f t="shared" si="409"/>
        <v>49.246045693567225</v>
      </c>
      <c r="X2412">
        <f t="shared" si="416"/>
        <v>733.9874762153928</v>
      </c>
      <c r="Z2412">
        <f t="shared" si="410"/>
        <v>0.74999999999999978</v>
      </c>
      <c r="AA2412" s="3">
        <f t="shared" si="417"/>
        <v>49.2460462012222</v>
      </c>
    </row>
    <row r="2413" spans="1:27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0.22500788668020455</v>
      </c>
      <c r="J2413" s="5" cm="1">
        <f t="array" ref="J2413">[2]!PropsSI("T","P",(I2413+1)*100*1000,"H",K2413*1000,"WATER")-273.15</f>
        <v>105.37968472340316</v>
      </c>
      <c r="K2413" s="5">
        <f t="shared" si="411"/>
        <v>2621.8426265684843</v>
      </c>
      <c r="L2413" s="5" t="e" cm="1">
        <f t="array" ref="L2413">[2]!PropsSI("S","P",(I2413+1)*100*1000,"T",J2413+273.15,"WATER")/1000</f>
        <v>#VALUE!</v>
      </c>
      <c r="M2413" s="5" cm="1">
        <f t="array" ref="M2413">[2]!PropsSI("H","P",(I2413+1)*100*1000,"S",E2413*1000,"WATER")/1000</f>
        <v>2444.7032960666179</v>
      </c>
      <c r="N2413" s="5" cm="1">
        <f t="array" ref="N2413">[2]!PropsSI("T","P",(I2413+1)*100*1000,"Q",1,"WATER")-273.15</f>
        <v>105.37968472340316</v>
      </c>
      <c r="O2413">
        <v>0.75</v>
      </c>
      <c r="P2413">
        <f t="shared" si="408"/>
        <v>22.482545336463492</v>
      </c>
      <c r="Q2413" s="24"/>
      <c r="R2413">
        <f t="shared" si="412"/>
        <v>0.79572763263897883</v>
      </c>
      <c r="S2413">
        <f t="shared" si="413"/>
        <v>790.2573849695948</v>
      </c>
      <c r="T2413">
        <f t="shared" si="414"/>
        <v>-0.76037040346870199</v>
      </c>
      <c r="U2413">
        <f t="shared" si="418"/>
        <v>209.43769561520796</v>
      </c>
      <c r="V2413">
        <f t="shared" si="415"/>
        <v>-40131.037906758495</v>
      </c>
      <c r="W2413">
        <f t="shared" si="409"/>
        <v>48.991657159585841</v>
      </c>
      <c r="X2413">
        <f t="shared" si="416"/>
        <v>702.73300965080512</v>
      </c>
      <c r="Z2413">
        <f t="shared" si="410"/>
        <v>0.75</v>
      </c>
      <c r="AA2413" s="3">
        <f t="shared" si="417"/>
        <v>48.991657669876801</v>
      </c>
    </row>
    <row r="2414" spans="1:27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0.22862222379120389</v>
      </c>
      <c r="J2414" s="5" cm="1">
        <f t="array" ref="J2414">[2]!PropsSI("T","P",(I2414+1)*100*1000,"H",K2414*1000,"WATER")-273.15</f>
        <v>105.46501057357574</v>
      </c>
      <c r="K2414" s="5">
        <f t="shared" si="411"/>
        <v>2621.2489020543885</v>
      </c>
      <c r="L2414" s="5" t="e" cm="1">
        <f t="array" ref="L2414">[2]!PropsSI("S","P",(I2414+1)*100*1000,"T",J2414+273.15,"WATER")/1000</f>
        <v>#VALUE!</v>
      </c>
      <c r="M2414" s="5" cm="1">
        <f t="array" ref="M2414">[2]!PropsSI("H","P",(I2414+1)*100*1000,"S",E2414*1000,"WATER")/1000</f>
        <v>2443.4231450208431</v>
      </c>
      <c r="N2414" s="5" cm="1">
        <f t="array" ref="N2414">[2]!PropsSI("T","P",(I2414+1)*100*1000,"Q",1,"WATER")-273.15</f>
        <v>105.46501057357574</v>
      </c>
      <c r="O2414">
        <v>0.75</v>
      </c>
      <c r="P2414">
        <f t="shared" si="408"/>
        <v>22.206785752576401</v>
      </c>
      <c r="Q2414" s="24"/>
      <c r="R2414">
        <f t="shared" si="412"/>
        <v>0.79330256401813737</v>
      </c>
      <c r="S2414">
        <f t="shared" si="413"/>
        <v>809.72651122742491</v>
      </c>
      <c r="T2414">
        <f t="shared" si="414"/>
        <v>-0.76255791879007362</v>
      </c>
      <c r="U2414">
        <f t="shared" si="418"/>
        <v>208.88549893948581</v>
      </c>
      <c r="V2414">
        <f t="shared" si="415"/>
        <v>-40510.185376960253</v>
      </c>
      <c r="W2414">
        <f t="shared" si="409"/>
        <v>49.205355299005788</v>
      </c>
      <c r="X2414">
        <f t="shared" si="416"/>
        <v>728.92275755338426</v>
      </c>
      <c r="Z2414">
        <f t="shared" si="410"/>
        <v>0.75000000000000011</v>
      </c>
      <c r="AA2414" s="3">
        <f t="shared" si="417"/>
        <v>49.205355807080565</v>
      </c>
    </row>
    <row r="2415" spans="1:27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0.22560594346788143</v>
      </c>
      <c r="J2415" s="5" cm="1">
        <f t="array" ref="J2415">[2]!PropsSI("T","P",(I2415+1)*100*1000,"H",K2415*1000,"WATER")-273.15</f>
        <v>105.39381773933945</v>
      </c>
      <c r="K2415" s="5">
        <f t="shared" si="411"/>
        <v>2619.0123478439655</v>
      </c>
      <c r="L2415" s="5" t="e" cm="1">
        <f t="array" ref="L2415">[2]!PropsSI("S","P",(I2415+1)*100*1000,"T",J2415+273.15,"WATER")/1000</f>
        <v>#VALUE!</v>
      </c>
      <c r="M2415" s="5" cm="1">
        <f t="array" ref="M2415">[2]!PropsSI("H","P",(I2415+1)*100*1000,"S",E2415*1000,"WATER")/1000</f>
        <v>2441.6397239458915</v>
      </c>
      <c r="N2415" s="5" cm="1">
        <f t="array" ref="N2415">[2]!PropsSI("T","P",(I2415+1)*100*1000,"Q",1,"WATER")-273.15</f>
        <v>105.39381773933945</v>
      </c>
      <c r="O2415">
        <v>0.75</v>
      </c>
      <c r="P2415">
        <f t="shared" si="408"/>
        <v>22.58329979952385</v>
      </c>
      <c r="Q2415" s="24"/>
      <c r="R2415">
        <f t="shared" si="412"/>
        <v>0.79470622199627838</v>
      </c>
      <c r="S2415">
        <f t="shared" si="413"/>
        <v>804.48296398241473</v>
      </c>
      <c r="T2415">
        <f t="shared" si="414"/>
        <v>-0.760531944034884</v>
      </c>
      <c r="U2415">
        <f t="shared" si="418"/>
        <v>209.77571705827935</v>
      </c>
      <c r="V2415">
        <f t="shared" si="415"/>
        <v>-40231.467969980185</v>
      </c>
      <c r="W2415">
        <f t="shared" si="409"/>
        <v>49.134435077443818</v>
      </c>
      <c r="X2415">
        <f t="shared" si="416"/>
        <v>704.96278454640628</v>
      </c>
      <c r="Z2415">
        <f t="shared" si="410"/>
        <v>0.74999999999999989</v>
      </c>
      <c r="AA2415" s="3">
        <f t="shared" si="417"/>
        <v>49.134435586251939</v>
      </c>
    </row>
    <row r="2416" spans="1:27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0.23539238142742747</v>
      </c>
      <c r="J2416" s="5" cm="1">
        <f t="array" ref="J2416">[2]!PropsSI("T","P",(I2416+1)*100*1000,"H",K2416*1000,"WATER")-273.15</f>
        <v>105.62428217264846</v>
      </c>
      <c r="K2416" s="5">
        <f t="shared" si="411"/>
        <v>2629.5347361767258</v>
      </c>
      <c r="L2416" s="5" t="e" cm="1">
        <f t="array" ref="L2416">[2]!PropsSI("S","P",(I2416+1)*100*1000,"T",J2416+273.15,"WATER")/1000</f>
        <v>#VALUE!</v>
      </c>
      <c r="M2416" s="5" cm="1">
        <f t="array" ref="M2416">[2]!PropsSI("H","P",(I2416+1)*100*1000,"S",E2416*1000,"WATER")/1000</f>
        <v>2453.1075386255707</v>
      </c>
      <c r="N2416" s="5" cm="1">
        <f t="array" ref="N2416">[2]!PropsSI("T","P",(I2416+1)*100*1000,"Q",1,"WATER")-273.15</f>
        <v>105.62428217264846</v>
      </c>
      <c r="O2416">
        <v>0.75</v>
      </c>
      <c r="P2416">
        <f t="shared" si="408"/>
        <v>22.029638407537401</v>
      </c>
      <c r="Q2416" s="24"/>
      <c r="R2416">
        <f t="shared" si="412"/>
        <v>0.79351039158159886</v>
      </c>
      <c r="S2416">
        <f t="shared" si="413"/>
        <v>761.90288871054099</v>
      </c>
      <c r="T2416">
        <f t="shared" si="414"/>
        <v>-0.76819069655099448</v>
      </c>
      <c r="U2416">
        <f t="shared" si="418"/>
        <v>202.47385349535625</v>
      </c>
      <c r="V2416">
        <f t="shared" si="415"/>
        <v>-40517.992831864089</v>
      </c>
      <c r="W2416">
        <f t="shared" si="409"/>
        <v>48.945313640664175</v>
      </c>
      <c r="X2416">
        <f t="shared" si="416"/>
        <v>724.45357325515397</v>
      </c>
      <c r="Z2416">
        <f t="shared" si="410"/>
        <v>0.75000000000000022</v>
      </c>
      <c r="AA2416" s="3">
        <f t="shared" si="417"/>
        <v>48.945314151438296</v>
      </c>
    </row>
    <row r="2417" spans="1:27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0.22726774223281332</v>
      </c>
      <c r="J2417" s="5" cm="1">
        <f t="array" ref="J2417">[2]!PropsSI("T","P",(I2417+1)*100*1000,"H",K2417*1000,"WATER")-273.15</f>
        <v>105.43305879437116</v>
      </c>
      <c r="K2417" s="5">
        <f t="shared" si="411"/>
        <v>2624.3994596513267</v>
      </c>
      <c r="L2417" s="5" t="e" cm="1">
        <f t="array" ref="L2417">[2]!PropsSI("S","P",(I2417+1)*100*1000,"T",J2417+273.15,"WATER")/1000</f>
        <v>#VALUE!</v>
      </c>
      <c r="M2417" s="5" cm="1">
        <f t="array" ref="M2417">[2]!PropsSI("H","P",(I2417+1)*100*1000,"S",E2417*1000,"WATER")/1000</f>
        <v>2446.5794790846248</v>
      </c>
      <c r="N2417" s="5" cm="1">
        <f t="array" ref="N2417">[2]!PropsSI("T","P",(I2417+1)*100*1000,"Q",1,"WATER")-273.15</f>
        <v>105.43305879437116</v>
      </c>
      <c r="O2417">
        <v>0.75</v>
      </c>
      <c r="P2417">
        <f t="shared" si="408"/>
        <v>22.720133336372729</v>
      </c>
      <c r="Q2417" s="24"/>
      <c r="R2417">
        <f t="shared" si="412"/>
        <v>0.7944392870407202</v>
      </c>
      <c r="S2417">
        <f t="shared" si="413"/>
        <v>798.38603623911581</v>
      </c>
      <c r="T2417">
        <f t="shared" si="414"/>
        <v>-0.76181180451188235</v>
      </c>
      <c r="U2417">
        <f t="shared" si="418"/>
        <v>209.2914347872553</v>
      </c>
      <c r="V2417">
        <f t="shared" si="415"/>
        <v>-40422.178224437266</v>
      </c>
      <c r="W2417">
        <f t="shared" si="409"/>
        <v>49.33592962884989</v>
      </c>
      <c r="X2417">
        <f t="shared" si="416"/>
        <v>708.40061228264096</v>
      </c>
      <c r="Z2417">
        <f t="shared" si="410"/>
        <v>0.75000000000000044</v>
      </c>
      <c r="AA2417" s="3">
        <f t="shared" si="417"/>
        <v>49.335930135579972</v>
      </c>
    </row>
    <row r="2418" spans="1:27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0.22720750577950177</v>
      </c>
      <c r="J2418" s="5" cm="1">
        <f t="array" ref="J2418">[2]!PropsSI("T","P",(I2418+1)*100*1000,"H",K2418*1000,"WATER")-273.15</f>
        <v>105.43163716056478</v>
      </c>
      <c r="K2418" s="5">
        <f t="shared" si="411"/>
        <v>2621.6064699624949</v>
      </c>
      <c r="L2418" s="5" t="e" cm="1">
        <f t="array" ref="L2418">[2]!PropsSI("S","P",(I2418+1)*100*1000,"T",J2418+273.15,"WATER")/1000</f>
        <v>#VALUE!</v>
      </c>
      <c r="M2418" s="5" cm="1">
        <f t="array" ref="M2418">[2]!PropsSI("H","P",(I2418+1)*100*1000,"S",E2418*1000,"WATER")/1000</f>
        <v>2444.2690869925768</v>
      </c>
      <c r="N2418" s="5" cm="1">
        <f t="array" ref="N2418">[2]!PropsSI("T","P",(I2418+1)*100*1000,"Q",1,"WATER")-273.15</f>
        <v>105.43163716056478</v>
      </c>
      <c r="O2418">
        <v>0.75</v>
      </c>
      <c r="P2418">
        <f t="shared" si="408"/>
        <v>23.795573099652174</v>
      </c>
      <c r="Q2418" s="24"/>
      <c r="R2418">
        <f t="shared" si="412"/>
        <v>0.79453150098874881</v>
      </c>
      <c r="S2418">
        <f t="shared" si="413"/>
        <v>797.14243828172141</v>
      </c>
      <c r="T2418">
        <f t="shared" si="414"/>
        <v>-0.76179208797812847</v>
      </c>
      <c r="U2418">
        <f t="shared" si="418"/>
        <v>208.71189210323547</v>
      </c>
      <c r="V2418">
        <f t="shared" si="415"/>
        <v>-40305.866696023048</v>
      </c>
      <c r="W2418">
        <f t="shared" si="409"/>
        <v>49.641027736023482</v>
      </c>
      <c r="X2418">
        <f t="shared" si="416"/>
        <v>667.98752536072709</v>
      </c>
      <c r="Z2418">
        <f t="shared" si="410"/>
        <v>0.75000000000000033</v>
      </c>
      <c r="AA2418" s="3">
        <f t="shared" si="417"/>
        <v>49.641028239639155</v>
      </c>
    </row>
    <row r="2419" spans="1:27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0.2306110638596337</v>
      </c>
      <c r="J2419" s="5" cm="1">
        <f t="array" ref="J2419">[2]!PropsSI("T","P",(I2419+1)*100*1000,"H",K2419*1000,"WATER")-273.15</f>
        <v>105.51187404760344</v>
      </c>
      <c r="K2419" s="5">
        <f t="shared" si="411"/>
        <v>2625.4827222349027</v>
      </c>
      <c r="L2419" s="5" t="e" cm="1">
        <f t="array" ref="L2419">[2]!PropsSI("S","P",(I2419+1)*100*1000,"T",J2419+273.15,"WATER")/1000</f>
        <v>#VALUE!</v>
      </c>
      <c r="M2419" s="5" cm="1">
        <f t="array" ref="M2419">[2]!PropsSI("H","P",(I2419+1)*100*1000,"S",E2419*1000,"WATER")/1000</f>
        <v>2448.6561986026618</v>
      </c>
      <c r="N2419" s="5" cm="1">
        <f t="array" ref="N2419">[2]!PropsSI("T","P",(I2419+1)*100*1000,"Q",1,"WATER")-273.15</f>
        <v>105.51187404760344</v>
      </c>
      <c r="O2419">
        <v>0.75</v>
      </c>
      <c r="P2419">
        <f t="shared" si="408"/>
        <v>23.413188797387193</v>
      </c>
      <c r="Q2419" s="24"/>
      <c r="R2419">
        <f t="shared" si="412"/>
        <v>0.794366379720433</v>
      </c>
      <c r="S2419">
        <f t="shared" si="413"/>
        <v>777.88404823272583</v>
      </c>
      <c r="T2419">
        <f t="shared" si="414"/>
        <v>-0.76453671881168028</v>
      </c>
      <c r="U2419">
        <f t="shared" si="418"/>
        <v>205.83882251572405</v>
      </c>
      <c r="V2419">
        <f t="shared" si="415"/>
        <v>-40359.264132822711</v>
      </c>
      <c r="W2419">
        <f t="shared" si="409"/>
        <v>49.444144075034067</v>
      </c>
      <c r="X2419">
        <f t="shared" si="416"/>
        <v>677.61063266685164</v>
      </c>
      <c r="Z2419">
        <f t="shared" si="410"/>
        <v>0.74999999999999989</v>
      </c>
      <c r="AA2419" s="3">
        <f t="shared" si="417"/>
        <v>49.444144580655113</v>
      </c>
    </row>
    <row r="2420" spans="1:27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0.22368764049963552</v>
      </c>
      <c r="J2420" s="5" cm="1">
        <f t="array" ref="J2420">[2]!PropsSI("T","P",(I2420+1)*100*1000,"H",K2420*1000,"WATER")-273.15</f>
        <v>105.34846508063146</v>
      </c>
      <c r="K2420" s="5">
        <f t="shared" si="411"/>
        <v>2621.0385114462065</v>
      </c>
      <c r="L2420" s="5" t="e" cm="1">
        <f t="array" ref="L2420">[2]!PropsSI("S","P",(I2420+1)*100*1000,"T",J2420+273.15,"WATER")/1000</f>
        <v>#VALUE!</v>
      </c>
      <c r="M2420" s="5" cm="1">
        <f t="array" ref="M2420">[2]!PropsSI("H","P",(I2420+1)*100*1000,"S",E2420*1000,"WATER")/1000</f>
        <v>2442.7783813090623</v>
      </c>
      <c r="N2420" s="5" cm="1">
        <f t="array" ref="N2420">[2]!PropsSI("T","P",(I2420+1)*100*1000,"Q",1,"WATER")-273.15</f>
        <v>105.34846508063146</v>
      </c>
      <c r="O2420">
        <v>0.75</v>
      </c>
      <c r="P2420">
        <f t="shared" si="408"/>
        <v>23.502706643865896</v>
      </c>
      <c r="Q2420" s="24"/>
      <c r="R2420">
        <f t="shared" si="412"/>
        <v>0.79483422178759322</v>
      </c>
      <c r="S2420">
        <f t="shared" si="413"/>
        <v>814.71742108319654</v>
      </c>
      <c r="T2420">
        <f t="shared" si="414"/>
        <v>-0.75899631415465518</v>
      </c>
      <c r="U2420">
        <f t="shared" si="418"/>
        <v>212.11196379245015</v>
      </c>
      <c r="V2420">
        <f t="shared" si="415"/>
        <v>-40338.703960222861</v>
      </c>
      <c r="W2420">
        <f t="shared" si="409"/>
        <v>49.660671164055628</v>
      </c>
      <c r="X2420">
        <f t="shared" si="416"/>
        <v>684.23910783950487</v>
      </c>
      <c r="Z2420">
        <f t="shared" si="410"/>
        <v>0.75</v>
      </c>
      <c r="AA2420" s="3">
        <f t="shared" si="417"/>
        <v>49.660671667472101</v>
      </c>
    </row>
    <row r="2421" spans="1:27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0.23753711626433116</v>
      </c>
      <c r="J2421" s="5" cm="1">
        <f t="array" ref="J2421">[2]!PropsSI("T","P",(I2421+1)*100*1000,"H",K2421*1000,"WATER")-273.15</f>
        <v>105.67458804834467</v>
      </c>
      <c r="K2421" s="5">
        <f t="shared" si="411"/>
        <v>2626.2572263183124</v>
      </c>
      <c r="L2421" s="5" t="e" cm="1">
        <f t="array" ref="L2421">[2]!PropsSI("S","P",(I2421+1)*100*1000,"T",J2421+273.15,"WATER")/1000</f>
        <v>#VALUE!</v>
      </c>
      <c r="M2421" s="5" cm="1">
        <f t="array" ref="M2421">[2]!PropsSI("H","P",(I2421+1)*100*1000,"S",E2421*1000,"WATER")/1000</f>
        <v>2450.0683466786627</v>
      </c>
      <c r="N2421" s="5" cm="1">
        <f t="array" ref="N2421">[2]!PropsSI("T","P",(I2421+1)*100*1000,"Q",1,"WATER")-273.15</f>
        <v>105.67458804834467</v>
      </c>
      <c r="O2421">
        <v>0.75</v>
      </c>
      <c r="P2421">
        <f t="shared" si="408"/>
        <v>18.878013910545324</v>
      </c>
      <c r="Q2421" s="24"/>
      <c r="R2421">
        <f t="shared" si="412"/>
        <v>0.79231939613130997</v>
      </c>
      <c r="S2421">
        <f t="shared" si="413"/>
        <v>769.05460274759798</v>
      </c>
      <c r="T2421">
        <f t="shared" si="414"/>
        <v>-0.76956892178528102</v>
      </c>
      <c r="U2421">
        <f t="shared" si="418"/>
        <v>201.2609021315823</v>
      </c>
      <c r="V2421">
        <f t="shared" si="415"/>
        <v>-40588.843541626797</v>
      </c>
      <c r="W2421">
        <f t="shared" si="409"/>
        <v>47.776974290589031</v>
      </c>
      <c r="X2421">
        <f t="shared" si="416"/>
        <v>835.14991104733599</v>
      </c>
      <c r="Z2421">
        <f t="shared" si="410"/>
        <v>0.74999999999999989</v>
      </c>
      <c r="AA2421" s="3">
        <f t="shared" si="417"/>
        <v>47.776974813853641</v>
      </c>
    </row>
    <row r="2422" spans="1:27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0.23241140375692382</v>
      </c>
      <c r="J2422" s="5" cm="1">
        <f t="array" ref="J2422">[2]!PropsSI("T","P",(I2422+1)*100*1000,"H",K2422*1000,"WATER")-273.15</f>
        <v>105.55424200864286</v>
      </c>
      <c r="K2422" s="5">
        <f t="shared" si="411"/>
        <v>2627.439123751471</v>
      </c>
      <c r="L2422" s="5" t="e" cm="1">
        <f t="array" ref="L2422">[2]!PropsSI("S","P",(I2422+1)*100*1000,"T",J2422+273.15,"WATER")/1000</f>
        <v>#VALUE!</v>
      </c>
      <c r="M2422" s="5" cm="1">
        <f t="array" ref="M2422">[2]!PropsSI("H","P",(I2422+1)*100*1000,"S",E2422*1000,"WATER")/1000</f>
        <v>2449.9072113016459</v>
      </c>
      <c r="N2422" s="5" cm="1">
        <f t="array" ref="N2422">[2]!PropsSI("T","P",(I2422+1)*100*1000,"Q",1,"WATER")-273.15</f>
        <v>105.55424200864286</v>
      </c>
      <c r="O2422">
        <v>0.75</v>
      </c>
      <c r="P2422">
        <f t="shared" si="408"/>
        <v>17.640998829905165</v>
      </c>
      <c r="Q2422" s="24"/>
      <c r="R2422">
        <f t="shared" si="412"/>
        <v>0.79314407121033281</v>
      </c>
      <c r="S2422">
        <f t="shared" si="413"/>
        <v>787.83656678788088</v>
      </c>
      <c r="T2422">
        <f t="shared" si="414"/>
        <v>-0.76562170384533068</v>
      </c>
      <c r="U2422">
        <f t="shared" si="418"/>
        <v>205.99117965172022</v>
      </c>
      <c r="V2422">
        <f t="shared" si="415"/>
        <v>-40633.689893977556</v>
      </c>
      <c r="W2422">
        <f t="shared" si="409"/>
        <v>47.456670072698586</v>
      </c>
      <c r="X2422">
        <f t="shared" si="416"/>
        <v>888.97425165833863</v>
      </c>
      <c r="Z2422">
        <f t="shared" si="410"/>
        <v>0.75</v>
      </c>
      <c r="AA2422" s="3">
        <f t="shared" si="417"/>
        <v>47.456670599494913</v>
      </c>
    </row>
    <row r="2423" spans="1:27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0.23549185654305482</v>
      </c>
      <c r="J2423" s="5" cm="1">
        <f t="array" ref="J2423">[2]!PropsSI("T","P",(I2423+1)*100*1000,"H",K2423*1000,"WATER")-273.15</f>
        <v>105.62661700583982</v>
      </c>
      <c r="K2423" s="5">
        <f t="shared" si="411"/>
        <v>2643.0187004829754</v>
      </c>
      <c r="L2423" s="5" t="e" cm="1">
        <f t="array" ref="L2423">[2]!PropsSI("S","P",(I2423+1)*100*1000,"T",J2423+273.15,"WATER")/1000</f>
        <v>#VALUE!</v>
      </c>
      <c r="M2423" s="5" cm="1">
        <f t="array" ref="M2423">[2]!PropsSI("H","P",(I2423+1)*100*1000,"S",E2423*1000,"WATER")/1000</f>
        <v>2468.8245908375193</v>
      </c>
      <c r="N2423" s="5" cm="1">
        <f t="array" ref="N2423">[2]!PropsSI("T","P",(I2423+1)*100*1000,"Q",1,"WATER")-273.15</f>
        <v>105.62661700583982</v>
      </c>
      <c r="O2423">
        <v>0.75</v>
      </c>
      <c r="P2423">
        <f t="shared" si="408"/>
        <v>17.524894567950856</v>
      </c>
      <c r="Q2423" s="24"/>
      <c r="R2423">
        <f t="shared" si="412"/>
        <v>0.79810087751532088</v>
      </c>
      <c r="S2423">
        <f t="shared" si="413"/>
        <v>679.79854516585078</v>
      </c>
      <c r="T2423">
        <f t="shared" si="414"/>
        <v>-0.76975607282277769</v>
      </c>
      <c r="U2423">
        <f t="shared" si="418"/>
        <v>197.76520995108413</v>
      </c>
      <c r="V2423">
        <f t="shared" si="415"/>
        <v>-39925.983954339426</v>
      </c>
      <c r="W2423">
        <f t="shared" si="409"/>
        <v>46.55807666335911</v>
      </c>
      <c r="X2423">
        <f t="shared" si="416"/>
        <v>842.92566258513443</v>
      </c>
      <c r="Z2423">
        <f t="shared" si="410"/>
        <v>0.75</v>
      </c>
      <c r="AA2423" s="3">
        <f t="shared" si="417"/>
        <v>46.55807720032287</v>
      </c>
    </row>
    <row r="2424" spans="1:27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0.22534468803717012</v>
      </c>
      <c r="J2424" s="5" cm="1">
        <f t="array" ref="J2424">[2]!PropsSI("T","P",(I2424+1)*100*1000,"H",K2424*1000,"WATER")-273.15</f>
        <v>105.38764456544345</v>
      </c>
      <c r="K2424" s="5">
        <f t="shared" si="411"/>
        <v>2617.3827699636472</v>
      </c>
      <c r="L2424" s="5" t="e" cm="1">
        <f t="array" ref="L2424">[2]!PropsSI("S","P",(I2424+1)*100*1000,"T",J2424+273.15,"WATER")/1000</f>
        <v>#VALUE!</v>
      </c>
      <c r="M2424" s="5" cm="1">
        <f t="array" ref="M2424">[2]!PropsSI("H","P",(I2424+1)*100*1000,"S",E2424*1000,"WATER")/1000</f>
        <v>2438.7937622805543</v>
      </c>
      <c r="N2424" s="5" cm="1">
        <f t="array" ref="N2424">[2]!PropsSI("T","P",(I2424+1)*100*1000,"Q",1,"WATER")-273.15</f>
        <v>105.38764456544345</v>
      </c>
      <c r="O2424">
        <v>0.75</v>
      </c>
      <c r="P2424">
        <f t="shared" si="408"/>
        <v>18.539333580979033</v>
      </c>
      <c r="Q2424" s="24"/>
      <c r="R2424">
        <f t="shared" si="412"/>
        <v>0.79308272888146025</v>
      </c>
      <c r="S2424">
        <f t="shared" si="413"/>
        <v>834.99419640140752</v>
      </c>
      <c r="T2424">
        <f t="shared" si="414"/>
        <v>-0.7597924742530896</v>
      </c>
      <c r="U2424">
        <f t="shared" si="418"/>
        <v>212.17487991035276</v>
      </c>
      <c r="V2424">
        <f t="shared" si="415"/>
        <v>-40526.876821122991</v>
      </c>
      <c r="W2424">
        <f t="shared" si="409"/>
        <v>47.86883835838691</v>
      </c>
      <c r="X2424">
        <f t="shared" si="416"/>
        <v>860.21985048799149</v>
      </c>
      <c r="Z2424">
        <f t="shared" si="410"/>
        <v>0.75000000000000011</v>
      </c>
      <c r="AA2424" s="3">
        <f t="shared" si="417"/>
        <v>47.868838880647331</v>
      </c>
    </row>
    <row r="2425" spans="1:27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0.228959442540976</v>
      </c>
      <c r="J2425" s="5" cm="1">
        <f t="array" ref="J2425">[2]!PropsSI("T","P",(I2425+1)*100*1000,"H",K2425*1000,"WATER")-273.15</f>
        <v>105.47296093627983</v>
      </c>
      <c r="K2425" s="5">
        <f t="shared" si="411"/>
        <v>2618.6551904534044</v>
      </c>
      <c r="L2425" s="5" t="e" cm="1">
        <f t="array" ref="L2425">[2]!PropsSI("S","P",(I2425+1)*100*1000,"T",J2425+273.15,"WATER")/1000</f>
        <v>#VALUE!</v>
      </c>
      <c r="M2425" s="5" cm="1">
        <f t="array" ref="M2425">[2]!PropsSI("H","P",(I2425+1)*100*1000,"S",E2425*1000,"WATER")/1000</f>
        <v>2440.9367205858516</v>
      </c>
      <c r="N2425" s="5" cm="1">
        <f t="array" ref="N2425">[2]!PropsSI("T","P",(I2425+1)*100*1000,"Q",1,"WATER")-273.15</f>
        <v>105.47296093627983</v>
      </c>
      <c r="O2425">
        <v>0.75</v>
      </c>
      <c r="P2425">
        <f t="shared" si="408"/>
        <v>18.053304734233862</v>
      </c>
      <c r="Q2425" s="24"/>
      <c r="R2425">
        <f t="shared" si="412"/>
        <v>0.79282321972698555</v>
      </c>
      <c r="S2425">
        <f t="shared" si="413"/>
        <v>816.03384560511063</v>
      </c>
      <c r="T2425">
        <f t="shared" si="414"/>
        <v>-0.76268022016964132</v>
      </c>
      <c r="U2425">
        <f t="shared" si="418"/>
        <v>208.74440991966475</v>
      </c>
      <c r="V2425">
        <f t="shared" si="415"/>
        <v>-40510.181988940152</v>
      </c>
      <c r="W2425">
        <f t="shared" si="409"/>
        <v>47.578527120533359</v>
      </c>
      <c r="X2425">
        <f t="shared" si="416"/>
        <v>871.73875696044092</v>
      </c>
      <c r="Z2425">
        <f t="shared" si="410"/>
        <v>0.75000000000000033</v>
      </c>
      <c r="AA2425" s="3">
        <f t="shared" si="417"/>
        <v>47.578527645980472</v>
      </c>
    </row>
    <row r="2426" spans="1:27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0.22697167420356834</v>
      </c>
      <c r="J2426" s="5" cm="1">
        <f t="array" ref="J2426">[2]!PropsSI("T","P",(I2426+1)*100*1000,"H",K2426*1000,"WATER")-273.15</f>
        <v>105.42607077198096</v>
      </c>
      <c r="K2426" s="5">
        <f t="shared" si="411"/>
        <v>2615.9826571288977</v>
      </c>
      <c r="L2426" s="5" t="e" cm="1">
        <f t="array" ref="L2426">[2]!PropsSI("S","P",(I2426+1)*100*1000,"T",J2426+273.15,"WATER")/1000</f>
        <v>#VALUE!</v>
      </c>
      <c r="M2426" s="5" cm="1">
        <f t="array" ref="M2426">[2]!PropsSI("H","P",(I2426+1)*100*1000,"S",E2426*1000,"WATER")/1000</f>
        <v>2436.8298794484472</v>
      </c>
      <c r="N2426" s="5" cm="1">
        <f t="array" ref="N2426">[2]!PropsSI("T","P",(I2426+1)*100*1000,"Q",1,"WATER")-273.15</f>
        <v>105.42607077198096</v>
      </c>
      <c r="O2426">
        <v>0.75</v>
      </c>
      <c r="P2426">
        <f t="shared" si="408"/>
        <v>18.07974615850706</v>
      </c>
      <c r="Q2426" s="24"/>
      <c r="R2426">
        <f t="shared" si="412"/>
        <v>0.79145661920975008</v>
      </c>
      <c r="S2426">
        <f t="shared" si="413"/>
        <v>853.24208499792576</v>
      </c>
      <c r="T2426">
        <f t="shared" si="414"/>
        <v>-0.7606044441300438</v>
      </c>
      <c r="U2426">
        <f t="shared" si="418"/>
        <v>212.48282615560825</v>
      </c>
      <c r="V2426">
        <f t="shared" si="415"/>
        <v>-40766.873188620033</v>
      </c>
      <c r="W2426">
        <f t="shared" si="409"/>
        <v>47.914656232929076</v>
      </c>
      <c r="X2426">
        <f t="shared" si="416"/>
        <v>890.12185914884833</v>
      </c>
      <c r="Z2426">
        <f t="shared" si="410"/>
        <v>0.75000000000000033</v>
      </c>
      <c r="AA2426" s="3">
        <f t="shared" si="417"/>
        <v>47.914656754690093</v>
      </c>
    </row>
    <row r="2427" spans="1:27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0.22803068427629469</v>
      </c>
      <c r="J2427" s="5" cm="1">
        <f t="array" ref="J2427">[2]!PropsSI("T","P",(I2427+1)*100*1000,"H",K2427*1000,"WATER")-273.15</f>
        <v>105.45105992473151</v>
      </c>
      <c r="K2427" s="5">
        <f t="shared" si="411"/>
        <v>2619.0562816853576</v>
      </c>
      <c r="L2427" s="5" t="e" cm="1">
        <f t="array" ref="L2427">[2]!PropsSI("S","P",(I2427+1)*100*1000,"T",J2427+273.15,"WATER")/1000</f>
        <v>#VALUE!</v>
      </c>
      <c r="M2427" s="5" cm="1">
        <f t="array" ref="M2427">[2]!PropsSI("H","P",(I2427+1)*100*1000,"S",E2427*1000,"WATER")/1000</f>
        <v>2440.0697215752571</v>
      </c>
      <c r="N2427" s="5" cm="1">
        <f t="array" ref="N2427">[2]!PropsSI("T","P",(I2427+1)*100*1000,"Q",1,"WATER")-273.15</f>
        <v>105.45105992473151</v>
      </c>
      <c r="O2427">
        <v>0.75</v>
      </c>
      <c r="P2427">
        <f t="shared" si="408"/>
        <v>18.41889647740793</v>
      </c>
      <c r="Q2427" s="24"/>
      <c r="R2427">
        <f t="shared" si="412"/>
        <v>0.79177698342559932</v>
      </c>
      <c r="S2427">
        <f t="shared" si="413"/>
        <v>840.65351455058556</v>
      </c>
      <c r="T2427">
        <f t="shared" si="414"/>
        <v>-0.76157857349090263</v>
      </c>
      <c r="U2427">
        <f t="shared" si="418"/>
        <v>211.39515091170065</v>
      </c>
      <c r="V2427">
        <f t="shared" si="415"/>
        <v>-40776.059049022624</v>
      </c>
      <c r="W2427">
        <f t="shared" si="409"/>
        <v>48.027377058735226</v>
      </c>
      <c r="X2427">
        <f t="shared" si="416"/>
        <v>876.66212233483554</v>
      </c>
      <c r="Z2427">
        <f t="shared" si="410"/>
        <v>0.75000000000000033</v>
      </c>
      <c r="AA2427" s="3">
        <f t="shared" si="417"/>
        <v>48.027377579271665</v>
      </c>
    </row>
    <row r="2428" spans="1:27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0.21210589260698676</v>
      </c>
      <c r="J2428" s="5" cm="1">
        <f t="array" ref="J2428">[2]!PropsSI("T","P",(I2428+1)*100*1000,"H",K2428*1000,"WATER")-273.15</f>
        <v>105.07339561378649</v>
      </c>
      <c r="K2428" s="5">
        <f t="shared" si="411"/>
        <v>2635.2996332591797</v>
      </c>
      <c r="L2428" s="5" t="e" cm="1">
        <f t="array" ref="L2428">[2]!PropsSI("S","P",(I2428+1)*100*1000,"T",J2428+273.15,"WATER")/1000</f>
        <v>#VALUE!</v>
      </c>
      <c r="M2428" s="5" cm="1">
        <f t="array" ref="M2428">[2]!PropsSI("H","P",(I2428+1)*100*1000,"S",E2428*1000,"WATER")/1000</f>
        <v>2460.1901516384291</v>
      </c>
      <c r="N2428" s="5" cm="1">
        <f t="array" ref="N2428">[2]!PropsSI("T","P",(I2428+1)*100*1000,"Q",1,"WATER")-273.15</f>
        <v>105.07339561378649</v>
      </c>
      <c r="O2428">
        <v>0.75</v>
      </c>
      <c r="P2428">
        <f t="shared" si="408"/>
        <v>19.050027309532997</v>
      </c>
      <c r="Q2428" s="24"/>
      <c r="R2428">
        <f t="shared" si="412"/>
        <v>0.80564248272535166</v>
      </c>
      <c r="S2428">
        <f t="shared" si="413"/>
        <v>698.43372059217938</v>
      </c>
      <c r="T2428">
        <f t="shared" si="414"/>
        <v>-0.7529683163366474</v>
      </c>
      <c r="U2428">
        <f t="shared" si="418"/>
        <v>211.22667618281244</v>
      </c>
      <c r="V2428">
        <f t="shared" si="415"/>
        <v>-38878.867202146743</v>
      </c>
      <c r="W2428">
        <f t="shared" si="409"/>
        <v>46.538597013350035</v>
      </c>
      <c r="X2428">
        <f t="shared" si="416"/>
        <v>755.62146436160799</v>
      </c>
      <c r="Z2428">
        <f t="shared" si="410"/>
        <v>0.75000000000000011</v>
      </c>
      <c r="AA2428" s="3">
        <f t="shared" si="417"/>
        <v>46.538597550538555</v>
      </c>
    </row>
    <row r="2429" spans="1:27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0.2298095116455503</v>
      </c>
      <c r="J2429" s="5" cm="1">
        <f t="array" ref="J2429">[2]!PropsSI("T","P",(I2429+1)*100*1000,"H",K2429*1000,"WATER")-273.15</f>
        <v>105.49299441826207</v>
      </c>
      <c r="K2429" s="5">
        <f t="shared" si="411"/>
        <v>2634.7694580404341</v>
      </c>
      <c r="L2429" s="5" t="e" cm="1">
        <f t="array" ref="L2429">[2]!PropsSI("S","P",(I2429+1)*100*1000,"T",J2429+273.15,"WATER")/1000</f>
        <v>#VALUE!</v>
      </c>
      <c r="M2429" s="5" cm="1">
        <f t="array" ref="M2429">[2]!PropsSI("H","P",(I2429+1)*100*1000,"S",E2429*1000,"WATER")/1000</f>
        <v>2458.2002494426924</v>
      </c>
      <c r="N2429" s="5" cm="1">
        <f t="array" ref="N2429">[2]!PropsSI("T","P",(I2429+1)*100*1000,"Q",1,"WATER")-273.15</f>
        <v>105.49299441826207</v>
      </c>
      <c r="O2429">
        <v>0.75</v>
      </c>
      <c r="P2429">
        <f t="shared" si="408"/>
        <v>21.860248904611325</v>
      </c>
      <c r="Q2429" s="24"/>
      <c r="R2429">
        <f t="shared" si="412"/>
        <v>0.79657887267605609</v>
      </c>
      <c r="S2429">
        <f t="shared" si="413"/>
        <v>743.84993864540104</v>
      </c>
      <c r="T2429">
        <f t="shared" si="414"/>
        <v>-0.76459283482115459</v>
      </c>
      <c r="U2429">
        <f t="shared" si="418"/>
        <v>205.08057468348548</v>
      </c>
      <c r="V2429">
        <f t="shared" si="415"/>
        <v>-40223.130287146218</v>
      </c>
      <c r="W2429">
        <f t="shared" si="409"/>
        <v>48.686501758093726</v>
      </c>
      <c r="X2429">
        <f t="shared" si="416"/>
        <v>719.64784215897271</v>
      </c>
      <c r="Z2429">
        <f t="shared" si="410"/>
        <v>0.75000000000000022</v>
      </c>
      <c r="AA2429" s="3">
        <f t="shared" si="417"/>
        <v>48.686502271583066</v>
      </c>
    </row>
    <row r="2430" spans="1:27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0.22545457117588796</v>
      </c>
      <c r="J2430" s="5" cm="1">
        <f t="array" ref="J2430">[2]!PropsSI("T","P",(I2430+1)*100*1000,"H",K2430*1000,"WATER")-273.15</f>
        <v>105.39024111351165</v>
      </c>
      <c r="K2430" s="5">
        <f t="shared" si="411"/>
        <v>2624.4824143169876</v>
      </c>
      <c r="L2430" s="5" t="e" cm="1">
        <f t="array" ref="L2430">[2]!PropsSI("S","P",(I2430+1)*100*1000,"T",J2430+273.15,"WATER")/1000</f>
        <v>#VALUE!</v>
      </c>
      <c r="M2430" s="5" cm="1">
        <f t="array" ref="M2430">[2]!PropsSI("H","P",(I2430+1)*100*1000,"S",E2430*1000,"WATER")/1000</f>
        <v>2447.1119889611955</v>
      </c>
      <c r="N2430" s="5" cm="1">
        <f t="array" ref="N2430">[2]!PropsSI("T","P",(I2430+1)*100*1000,"Q",1,"WATER")-273.15</f>
        <v>105.39024111351165</v>
      </c>
      <c r="O2430">
        <v>0.75</v>
      </c>
      <c r="P2430">
        <f t="shared" si="408"/>
        <v>22.366527749021095</v>
      </c>
      <c r="Q2430" s="24"/>
      <c r="R2430">
        <f t="shared" si="412"/>
        <v>0.79573562472490988</v>
      </c>
      <c r="S2430">
        <f t="shared" si="413"/>
        <v>787.20355602845552</v>
      </c>
      <c r="T2430">
        <f t="shared" si="414"/>
        <v>-0.76074019673994908</v>
      </c>
      <c r="U2430">
        <f t="shared" si="418"/>
        <v>209.40553956311538</v>
      </c>
      <c r="V2430">
        <f t="shared" si="415"/>
        <v>-40206.436484226484</v>
      </c>
      <c r="W2430">
        <f t="shared" si="409"/>
        <v>49.008495418313238</v>
      </c>
      <c r="X2430">
        <f t="shared" si="416"/>
        <v>709.79444129160777</v>
      </c>
      <c r="Z2430">
        <f t="shared" si="410"/>
        <v>0.75000000000000011</v>
      </c>
      <c r="AA2430" s="3">
        <f t="shared" si="417"/>
        <v>49.008495928428871</v>
      </c>
    </row>
    <row r="2431" spans="1:27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0.22531422369625531</v>
      </c>
      <c r="J2431" s="5" cm="1">
        <f t="array" ref="J2431">[2]!PropsSI("T","P",(I2431+1)*100*1000,"H",K2431*1000,"WATER")-273.15</f>
        <v>105.38692465642453</v>
      </c>
      <c r="K2431" s="5">
        <f t="shared" si="411"/>
        <v>2634.9906929034696</v>
      </c>
      <c r="L2431" s="5" t="e" cm="1">
        <f t="array" ref="L2431">[2]!PropsSI("S","P",(I2431+1)*100*1000,"T",J2431+273.15,"WATER")/1000</f>
        <v>#VALUE!</v>
      </c>
      <c r="M2431" s="5" cm="1">
        <f t="array" ref="M2431">[2]!PropsSI("H","P",(I2431+1)*100*1000,"S",E2431*1000,"WATER")/1000</f>
        <v>2459.0823164890962</v>
      </c>
      <c r="N2431" s="5" cm="1">
        <f t="array" ref="N2431">[2]!PropsSI("T","P",(I2431+1)*100*1000,"Q",1,"WATER")-273.15</f>
        <v>105.38692465642447</v>
      </c>
      <c r="O2431">
        <v>0.75</v>
      </c>
      <c r="P2431">
        <f t="shared" si="408"/>
        <v>21.697507982371114</v>
      </c>
      <c r="Q2431" s="24"/>
      <c r="R2431">
        <f t="shared" si="412"/>
        <v>0.79921888854338319</v>
      </c>
      <c r="S2431">
        <f t="shared" si="413"/>
        <v>726.30975311887244</v>
      </c>
      <c r="T2431">
        <f t="shared" si="414"/>
        <v>-0.76175057642747546</v>
      </c>
      <c r="U2431">
        <f t="shared" si="418"/>
        <v>206.169669946716</v>
      </c>
      <c r="V2431">
        <f t="shared" si="415"/>
        <v>-39805.813348636482</v>
      </c>
      <c r="W2431">
        <f t="shared" si="409"/>
        <v>48.282514213360379</v>
      </c>
      <c r="X2431">
        <f t="shared" si="416"/>
        <v>706.76255630173807</v>
      </c>
      <c r="Z2431">
        <f t="shared" si="410"/>
        <v>0.75</v>
      </c>
      <c r="AA2431" s="3">
        <f t="shared" si="417"/>
        <v>48.282514731146165</v>
      </c>
    </row>
    <row r="2432" spans="1:27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0.22147350554097933</v>
      </c>
      <c r="J2432" s="5" cm="1">
        <f t="array" ref="J2432">[2]!PropsSI("T","P",(I2432+1)*100*1000,"H",K2432*1000,"WATER")-273.15</f>
        <v>105.2960453649186</v>
      </c>
      <c r="K2432" s="5">
        <f t="shared" si="411"/>
        <v>2629.3713389683153</v>
      </c>
      <c r="L2432" s="5" t="e" cm="1">
        <f t="array" ref="L2432">[2]!PropsSI("S","P",(I2432+1)*100*1000,"T",J2432+273.15,"WATER")/1000</f>
        <v>#VALUE!</v>
      </c>
      <c r="M2432" s="5" cm="1">
        <f t="array" ref="M2432">[2]!PropsSI("H","P",(I2432+1)*100*1000,"S",E2432*1000,"WATER")/1000</f>
        <v>2453.2472826220896</v>
      </c>
      <c r="N2432" s="5" cm="1">
        <f t="array" ref="N2432">[2]!PropsSI("T","P",(I2432+1)*100*1000,"Q",1,"WATER")-273.15</f>
        <v>105.2960453649186</v>
      </c>
      <c r="O2432">
        <v>0.75</v>
      </c>
      <c r="P2432">
        <f t="shared" si="408"/>
        <v>22.096843505256558</v>
      </c>
      <c r="Q2432" s="24"/>
      <c r="R2432">
        <f t="shared" si="412"/>
        <v>0.79965067380365895</v>
      </c>
      <c r="S2432">
        <f t="shared" si="413"/>
        <v>743.68624776095612</v>
      </c>
      <c r="T2432">
        <f t="shared" si="414"/>
        <v>-0.75873274829255277</v>
      </c>
      <c r="U2432">
        <f t="shared" si="418"/>
        <v>208.84189549393136</v>
      </c>
      <c r="V2432">
        <f t="shared" si="415"/>
        <v>-39659.649540667378</v>
      </c>
      <c r="W2432">
        <f t="shared" si="409"/>
        <v>48.393543853205912</v>
      </c>
      <c r="X2432">
        <f t="shared" si="416"/>
        <v>691.5164491898397</v>
      </c>
      <c r="Z2432">
        <f t="shared" si="410"/>
        <v>0.74999999999999989</v>
      </c>
      <c r="AA2432" s="3">
        <f t="shared" si="417"/>
        <v>48.393544369803749</v>
      </c>
    </row>
    <row r="2433" spans="1:27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0.22615648309860426</v>
      </c>
      <c r="J2433" s="5" cm="1">
        <f t="array" ref="J2433">[2]!PropsSI("T","P",(I2433+1)*100*1000,"H",K2433*1000,"WATER")-273.15</f>
        <v>105.4068228224391</v>
      </c>
      <c r="K2433" s="5">
        <f t="shared" si="411"/>
        <v>2622.0730226510518</v>
      </c>
      <c r="L2433" s="5" t="e" cm="1">
        <f t="array" ref="L2433">[2]!PropsSI("S","P",(I2433+1)*100*1000,"T",J2433+273.15,"WATER")/1000</f>
        <v>#VALUE!</v>
      </c>
      <c r="M2433" s="5" cm="1">
        <f t="array" ref="M2433">[2]!PropsSI("H","P",(I2433+1)*100*1000,"S",E2433*1000,"WATER")/1000</f>
        <v>2443.5187394448417</v>
      </c>
      <c r="N2433" s="5" cm="1">
        <f t="array" ref="N2433">[2]!PropsSI("T","P",(I2433+1)*100*1000,"Q",1,"WATER")-273.15</f>
        <v>105.4068228224391</v>
      </c>
      <c r="O2433">
        <v>0.75</v>
      </c>
      <c r="P2433">
        <f t="shared" si="408"/>
        <v>21.143350302590488</v>
      </c>
      <c r="Q2433" s="24"/>
      <c r="R2433">
        <f t="shared" si="412"/>
        <v>0.79363246738639837</v>
      </c>
      <c r="S2433">
        <f t="shared" si="413"/>
        <v>819.94713274175149</v>
      </c>
      <c r="T2433">
        <f t="shared" si="414"/>
        <v>-0.76063750465140567</v>
      </c>
      <c r="U2433">
        <f t="shared" si="418"/>
        <v>211.31527352167717</v>
      </c>
      <c r="V2433">
        <f t="shared" si="415"/>
        <v>-40550.229216759129</v>
      </c>
      <c r="W2433">
        <f t="shared" si="409"/>
        <v>48.891134051838719</v>
      </c>
      <c r="X2433">
        <f t="shared" si="416"/>
        <v>769.93950299504422</v>
      </c>
      <c r="Z2433">
        <f t="shared" si="410"/>
        <v>0.74999999999999989</v>
      </c>
      <c r="AA2433" s="3">
        <f t="shared" si="417"/>
        <v>48.891134563178866</v>
      </c>
    </row>
    <row r="2434" spans="1:27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0.21639284387305224</v>
      </c>
      <c r="J2434" s="5" cm="1">
        <f t="array" ref="J2434">[2]!PropsSI("T","P",(I2434+1)*100*1000,"H",K2434*1000,"WATER")-273.15</f>
        <v>105.17546356649018</v>
      </c>
      <c r="K2434" s="5">
        <f t="shared" si="411"/>
        <v>2626.6509524207927</v>
      </c>
      <c r="L2434" s="5" t="e" cm="1">
        <f t="array" ref="L2434">[2]!PropsSI("S","P",(I2434+1)*100*1000,"T",J2434+273.15,"WATER")/1000</f>
        <v>#VALUE!</v>
      </c>
      <c r="M2434" s="5" cm="1">
        <f t="array" ref="M2434">[2]!PropsSI("H","P",(I2434+1)*100*1000,"S",E2434*1000,"WATER")/1000</f>
        <v>2449.8837351796938</v>
      </c>
      <c r="N2434" s="5" cm="1">
        <f t="array" ref="N2434">[2]!PropsSI("T","P",(I2434+1)*100*1000,"Q",1,"WATER")-273.15</f>
        <v>105.17546356649018</v>
      </c>
      <c r="O2434">
        <v>0.75</v>
      </c>
      <c r="P2434">
        <f t="shared" si="408"/>
        <v>23.028833370098965</v>
      </c>
      <c r="Q2434" s="24"/>
      <c r="R2434">
        <f t="shared" si="412"/>
        <v>0.80060227586150101</v>
      </c>
      <c r="S2434">
        <f t="shared" si="413"/>
        <v>759.92226263506495</v>
      </c>
      <c r="T2434">
        <f t="shared" si="414"/>
        <v>-0.75486358728634828</v>
      </c>
      <c r="U2434">
        <f t="shared" si="418"/>
        <v>212.64423790279375</v>
      </c>
      <c r="V2434">
        <f t="shared" si="415"/>
        <v>-39541.675048841804</v>
      </c>
      <c r="W2434">
        <f t="shared" si="409"/>
        <v>48.775945215381427</v>
      </c>
      <c r="X2434">
        <f t="shared" si="416"/>
        <v>662.91376837348446</v>
      </c>
      <c r="Z2434">
        <f t="shared" si="410"/>
        <v>0.74999999999999989</v>
      </c>
      <c r="AA2434" s="3">
        <f t="shared" si="417"/>
        <v>48.775945727929155</v>
      </c>
    </row>
    <row r="2435" spans="1:27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0.23171465528033153</v>
      </c>
      <c r="J2435" s="5" cm="1">
        <f t="array" ref="J2435">[2]!PropsSI("T","P",(I2435+1)*100*1000,"H",K2435*1000,"WATER")-273.15</f>
        <v>105.5378512686421</v>
      </c>
      <c r="K2435" s="5">
        <f t="shared" si="411"/>
        <v>2624.0123627118155</v>
      </c>
      <c r="L2435" s="5" t="e" cm="1">
        <f t="array" ref="L2435">[2]!PropsSI("S","P",(I2435+1)*100*1000,"T",J2435+273.15,"WATER")/1000</f>
        <v>#VALUE!</v>
      </c>
      <c r="M2435" s="5" cm="1">
        <f t="array" ref="M2435">[2]!PropsSI("H","P",(I2435+1)*100*1000,"S",E2435*1000,"WATER")/1000</f>
        <v>2446.0111012343732</v>
      </c>
      <c r="N2435" s="5" cm="1">
        <f t="array" ref="N2435">[2]!PropsSI("T","P",(I2435+1)*100*1000,"Q",1,"WATER")-273.15</f>
        <v>105.5378512686421</v>
      </c>
      <c r="O2435">
        <v>0.75</v>
      </c>
      <c r="P2435">
        <f t="shared" ref="P2435:P2498" si="419">A2435/3.6*(D2435-K2435)/1000</f>
        <v>22.230999358374454</v>
      </c>
      <c r="Q2435" s="24"/>
      <c r="R2435">
        <f t="shared" si="412"/>
        <v>0.79228768925996707</v>
      </c>
      <c r="S2435">
        <f t="shared" si="413"/>
        <v>807.57485452018125</v>
      </c>
      <c r="T2435">
        <f t="shared" si="414"/>
        <v>-0.76477214678452177</v>
      </c>
      <c r="U2435">
        <f t="shared" si="418"/>
        <v>207.42165166411925</v>
      </c>
      <c r="V2435">
        <f t="shared" si="415"/>
        <v>-40722.853238128482</v>
      </c>
      <c r="W2435">
        <f t="shared" ref="W2435:W2498" si="420">(U2435*A2435/3.6-V2435)/1000</f>
        <v>49.357980440382178</v>
      </c>
      <c r="X2435">
        <f t="shared" si="416"/>
        <v>735.87310262360495</v>
      </c>
      <c r="Z2435">
        <f t="shared" ref="Z2435:Z2498" si="421">P2435/(A2435/3.6*(D2435-M2435)/1000)</f>
        <v>0.75</v>
      </c>
      <c r="AA2435" s="3">
        <f t="shared" si="417"/>
        <v>49.357980946885874</v>
      </c>
    </row>
    <row r="2436" spans="1:27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0.22932647196451938</v>
      </c>
      <c r="J2436" s="5" cm="1">
        <f t="array" ref="J2436">[2]!PropsSI("T","P",(I2436+1)*100*1000,"H",K2436*1000,"WATER")-273.15</f>
        <v>105.48161207876359</v>
      </c>
      <c r="K2436" s="5">
        <f t="shared" ref="K2436:K2499" si="422">-(O2436*(D2436-M2436)-D2436)</f>
        <v>2616.8699717665581</v>
      </c>
      <c r="L2436" s="5" t="e" cm="1">
        <f t="array" ref="L2436">[2]!PropsSI("S","P",(I2436+1)*100*1000,"T",J2436+273.15,"WATER")/1000</f>
        <v>#VALUE!</v>
      </c>
      <c r="M2436" s="5" cm="1">
        <f t="array" ref="M2436">[2]!PropsSI("H","P",(I2436+1)*100*1000,"S",E2436*1000,"WATER")/1000</f>
        <v>2437.9482515905447</v>
      </c>
      <c r="N2436" s="5" cm="1">
        <f t="array" ref="N2436">[2]!PropsSI("T","P",(I2436+1)*100*1000,"Q",1,"WATER")-273.15</f>
        <v>105.48161207876359</v>
      </c>
      <c r="O2436">
        <v>0.75</v>
      </c>
      <c r="P2436">
        <f t="shared" si="419"/>
        <v>22.820490617182386</v>
      </c>
      <c r="Q2436" s="24"/>
      <c r="R2436">
        <f t="shared" ref="R2436:R2499" si="423">1.314991261 -0.001634725*(B2436+1) - 0.367975103*(I2436+1)</f>
        <v>0.79090509036166967</v>
      </c>
      <c r="S2436">
        <f t="shared" ref="S2436:S2499" si="424">- 437.7746025 + 29.00736723*(B2436+1)+10.35902331*(I2436+1)</f>
        <v>847.67735152701243</v>
      </c>
      <c r="T2436">
        <f t="shared" ref="T2436:T2499" si="425">0.07886297+0.000528327*(B2436+1)-0.703153891*(I2436+1)</f>
        <v>-0.76236202715427781</v>
      </c>
      <c r="U2436">
        <f t="shared" si="418"/>
        <v>210.81990542430185</v>
      </c>
      <c r="V2436">
        <f t="shared" ref="V2436:V2499" si="426">T2436/R2436*($AH$3/3.6*(D2436-M2436)-S2436)</f>
        <v>-40841.13707613646</v>
      </c>
      <c r="W2436">
        <f t="shared" si="420"/>
        <v>49.80411386270314</v>
      </c>
      <c r="X2436">
        <f t="shared" ref="X2436:X2499" si="427">IFERROR((P2436-W2436)^2,0)</f>
        <v>728.11592345620795</v>
      </c>
      <c r="Z2436">
        <f t="shared" si="421"/>
        <v>0.74999999999999978</v>
      </c>
      <c r="AA2436" s="3">
        <f t="shared" ref="AA2436:AA2499" si="428">0.5*(W2436 + SQRT(W2436^2 + $AD$7^2) )</f>
        <v>49.804114364669701</v>
      </c>
    </row>
    <row r="2437" spans="1:27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0.22116292409663352</v>
      </c>
      <c r="J2437" s="5" cm="1">
        <f t="array" ref="J2437">[2]!PropsSI("T","P",(I2437+1)*100*1000,"H",K2437*1000,"WATER")-273.15</f>
        <v>105.28868607138543</v>
      </c>
      <c r="K2437" s="5">
        <f t="shared" si="422"/>
        <v>2626.2084846054204</v>
      </c>
      <c r="L2437" s="5" t="e" cm="1">
        <f t="array" ref="L2437">[2]!PropsSI("S","P",(I2437+1)*100*1000,"T",J2437+273.15,"WATER")/1000</f>
        <v>#VALUE!</v>
      </c>
      <c r="M2437" s="5" cm="1">
        <f t="array" ref="M2437">[2]!PropsSI("H","P",(I2437+1)*100*1000,"S",E2437*1000,"WATER")/1000</f>
        <v>2449.1988744005971</v>
      </c>
      <c r="N2437" s="5" cm="1">
        <f t="array" ref="N2437">[2]!PropsSI("T","P",(I2437+1)*100*1000,"Q",1,"WATER")-273.15</f>
        <v>105.28868607138543</v>
      </c>
      <c r="O2437">
        <v>0.75</v>
      </c>
      <c r="P2437">
        <f t="shared" si="419"/>
        <v>23.29649401340529</v>
      </c>
      <c r="Q2437" s="24"/>
      <c r="R2437">
        <f t="shared" si="423"/>
        <v>0.79825052176587064</v>
      </c>
      <c r="S2437">
        <f t="shared" si="424"/>
        <v>770.55597068503096</v>
      </c>
      <c r="T2437">
        <f t="shared" si="425"/>
        <v>-0.75802491022429364</v>
      </c>
      <c r="U2437">
        <f t="shared" si="418"/>
        <v>210.76086779949182</v>
      </c>
      <c r="V2437">
        <f t="shared" si="426"/>
        <v>-39869.757090804793</v>
      </c>
      <c r="W2437">
        <f t="shared" si="420"/>
        <v>49.115939241158962</v>
      </c>
      <c r="X2437">
        <f t="shared" si="427"/>
        <v>666.64375186897189</v>
      </c>
      <c r="Z2437">
        <f t="shared" si="421"/>
        <v>0.75000000000000022</v>
      </c>
      <c r="AA2437" s="3">
        <f t="shared" si="428"/>
        <v>49.115939750158688</v>
      </c>
    </row>
    <row r="2438" spans="1:27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0.22085745486386976</v>
      </c>
      <c r="J2438" s="5" cm="1">
        <f t="array" ref="J2438">[2]!PropsSI("T","P",(I2438+1)*100*1000,"H",K2438*1000,"WATER")-273.15</f>
        <v>105.28144640639948</v>
      </c>
      <c r="K2438" s="5">
        <f t="shared" si="422"/>
        <v>2640.0912491573281</v>
      </c>
      <c r="L2438" s="5" t="e" cm="1">
        <f t="array" ref="L2438">[2]!PropsSI("S","P",(I2438+1)*100*1000,"T",J2438+273.15,"WATER")/1000</f>
        <v>#VALUE!</v>
      </c>
      <c r="M2438" s="5" cm="1">
        <f t="array" ref="M2438">[2]!PropsSI("H","P",(I2438+1)*100*1000,"S",E2438*1000,"WATER")/1000</f>
        <v>2466.2084565136788</v>
      </c>
      <c r="N2438" s="5" cm="1">
        <f t="array" ref="N2438">[2]!PropsSI("T","P",(I2438+1)*100*1000,"Q",1,"WATER")-273.15</f>
        <v>105.28144640639948</v>
      </c>
      <c r="O2438">
        <v>0.75</v>
      </c>
      <c r="P2438">
        <f t="shared" si="419"/>
        <v>24.425239704863948</v>
      </c>
      <c r="Q2438" s="24"/>
      <c r="R2438">
        <f t="shared" si="423"/>
        <v>0.80404436176605221</v>
      </c>
      <c r="S2438">
        <f t="shared" si="424"/>
        <v>669.73862085129383</v>
      </c>
      <c r="T2438">
        <f t="shared" si="425"/>
        <v>-0.75964630208880823</v>
      </c>
      <c r="U2438">
        <f t="shared" ref="U2438:U2501" si="429">(1+T2438)/R2438*((D2438-M2438)-S2438/($AH$3/3.6))</f>
        <v>204.60035739541885</v>
      </c>
      <c r="V2438">
        <f t="shared" si="426"/>
        <v>-39048.809818396359</v>
      </c>
      <c r="W2438">
        <f t="shared" si="420"/>
        <v>48.628850674471757</v>
      </c>
      <c r="X2438">
        <f t="shared" si="427"/>
        <v>585.8147839681194</v>
      </c>
      <c r="Z2438">
        <f t="shared" si="421"/>
        <v>0.74999999999999978</v>
      </c>
      <c r="AA2438" s="3">
        <f t="shared" si="428"/>
        <v>48.628851188569854</v>
      </c>
    </row>
    <row r="2439" spans="1:27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0.21670798012062242</v>
      </c>
      <c r="J2439" s="5" cm="1">
        <f t="array" ref="J2439">[2]!PropsSI("T","P",(I2439+1)*100*1000,"H",K2439*1000,"WATER")-273.15</f>
        <v>105.18295492320237</v>
      </c>
      <c r="K2439" s="5">
        <f t="shared" si="422"/>
        <v>2653.801324033152</v>
      </c>
      <c r="L2439" s="5" t="e" cm="1">
        <f t="array" ref="L2439">[2]!PropsSI("S","P",(I2439+1)*100*1000,"T",J2439+273.15,"WATER")/1000</f>
        <v>#VALUE!</v>
      </c>
      <c r="M2439" s="5" cm="1">
        <f t="array" ref="M2439">[2]!PropsSI("H","P",(I2439+1)*100*1000,"S",E2439*1000,"WATER")/1000</f>
        <v>2482.4949458671067</v>
      </c>
      <c r="N2439" s="5" cm="1">
        <f t="array" ref="N2439">[2]!PropsSI("T","P",(I2439+1)*100*1000,"Q",1,"WATER")-273.15</f>
        <v>105.18295492320237</v>
      </c>
      <c r="O2439">
        <v>0.75</v>
      </c>
      <c r="P2439">
        <f t="shared" si="419"/>
        <v>24.937613474984122</v>
      </c>
      <c r="Q2439" s="24"/>
      <c r="R2439">
        <f t="shared" si="423"/>
        <v>0.8103696788903576</v>
      </c>
      <c r="S2439">
        <f t="shared" si="424"/>
        <v>584.5502148606223</v>
      </c>
      <c r="T2439">
        <f t="shared" si="425"/>
        <v>-0.75827938277737272</v>
      </c>
      <c r="U2439">
        <f t="shared" si="429"/>
        <v>201.50463667274826</v>
      </c>
      <c r="V2439">
        <f t="shared" si="426"/>
        <v>-38171.690230935812</v>
      </c>
      <c r="W2439">
        <f t="shared" si="420"/>
        <v>47.949580185683821</v>
      </c>
      <c r="X2439">
        <f t="shared" si="427"/>
        <v>529.55061189435116</v>
      </c>
      <c r="Z2439">
        <f t="shared" si="421"/>
        <v>0.74999999999999978</v>
      </c>
      <c r="AA2439" s="3">
        <f t="shared" si="428"/>
        <v>47.949580707064811</v>
      </c>
    </row>
    <row r="2440" spans="1:27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0.20301182253467154</v>
      </c>
      <c r="J2440" s="5" cm="1">
        <f t="array" ref="J2440">[2]!PropsSI("T","P",(I2440+1)*100*1000,"H",K2440*1000,"WATER")-273.15</f>
        <v>104.85588504982655</v>
      </c>
      <c r="K2440" s="5">
        <f t="shared" si="422"/>
        <v>2674.196859676817</v>
      </c>
      <c r="L2440" s="5" t="e" cm="1">
        <f t="array" ref="L2440">[2]!PropsSI("S","P",(I2440+1)*100*1000,"T",J2440+273.15,"WATER")/1000</f>
        <v>#VALUE!</v>
      </c>
      <c r="M2440" s="5" cm="1">
        <f t="array" ref="M2440">[2]!PropsSI("H","P",(I2440+1)*100*1000,"S",E2440*1000,"WATER")/1000</f>
        <v>2505.6174903009382</v>
      </c>
      <c r="N2440" s="5" cm="1">
        <f t="array" ref="N2440">[2]!PropsSI("T","P",(I2440+1)*100*1000,"Q",1,"WATER")-273.15</f>
        <v>104.85588504982655</v>
      </c>
      <c r="O2440">
        <v>0.75</v>
      </c>
      <c r="P2440">
        <f t="shared" si="419"/>
        <v>23.213104948277628</v>
      </c>
      <c r="Q2440" s="24"/>
      <c r="R2440">
        <f t="shared" si="423"/>
        <v>0.8212089834930556</v>
      </c>
      <c r="S2440">
        <f t="shared" si="424"/>
        <v>481.49986246217173</v>
      </c>
      <c r="T2440">
        <f t="shared" si="425"/>
        <v>-0.75052320443478426</v>
      </c>
      <c r="U2440">
        <f t="shared" si="429"/>
        <v>202.42999576538594</v>
      </c>
      <c r="V2440">
        <f t="shared" si="426"/>
        <v>-36774.741338921347</v>
      </c>
      <c r="W2440">
        <f t="shared" si="420"/>
        <v>46.066168385576439</v>
      </c>
      <c r="X2440">
        <f t="shared" si="427"/>
        <v>522.26250846920379</v>
      </c>
      <c r="Z2440">
        <f t="shared" si="421"/>
        <v>0.75</v>
      </c>
      <c r="AA2440" s="3">
        <f t="shared" si="428"/>
        <v>46.066168928274053</v>
      </c>
    </row>
    <row r="2441" spans="1:27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0.22697226249451496</v>
      </c>
      <c r="J2441" s="5" cm="1">
        <f t="array" ref="J2441">[2]!PropsSI("T","P",(I2441+1)*100*1000,"H",K2441*1000,"WATER")-273.15</f>
        <v>105.42608465864964</v>
      </c>
      <c r="K2441" s="5">
        <f t="shared" si="422"/>
        <v>2623.1570157305127</v>
      </c>
      <c r="L2441" s="5" t="e" cm="1">
        <f t="array" ref="L2441">[2]!PropsSI("S","P",(I2441+1)*100*1000,"T",J2441+273.15,"WATER")/1000</f>
        <v>#VALUE!</v>
      </c>
      <c r="M2441" s="5" cm="1">
        <f t="array" ref="M2441">[2]!PropsSI("H","P",(I2441+1)*100*1000,"S",E2441*1000,"WATER")/1000</f>
        <v>2445.866878321066</v>
      </c>
      <c r="N2441" s="5" cm="1">
        <f t="array" ref="N2441">[2]!PropsSI("T","P",(I2441+1)*100*1000,"Q",1,"WATER")-273.15</f>
        <v>105.42608465864964</v>
      </c>
      <c r="O2441">
        <v>0.75</v>
      </c>
      <c r="P2441">
        <f t="shared" si="419"/>
        <v>24.083639838566725</v>
      </c>
      <c r="Q2441" s="24"/>
      <c r="R2441">
        <f t="shared" si="423"/>
        <v>0.79495776359950709</v>
      </c>
      <c r="S2441">
        <f t="shared" si="424"/>
        <v>791.11221576133437</v>
      </c>
      <c r="T2441">
        <f t="shared" si="425"/>
        <v>-0.76173646309419119</v>
      </c>
      <c r="U2441">
        <f t="shared" si="429"/>
        <v>208.62197864499396</v>
      </c>
      <c r="V2441">
        <f t="shared" si="426"/>
        <v>-40276.156005276272</v>
      </c>
      <c r="W2441">
        <f t="shared" si="420"/>
        <v>49.722773979464606</v>
      </c>
      <c r="X2441">
        <f t="shared" si="427"/>
        <v>657.36519949495528</v>
      </c>
      <c r="Z2441">
        <f t="shared" si="421"/>
        <v>0.75</v>
      </c>
      <c r="AA2441" s="3">
        <f t="shared" si="428"/>
        <v>49.722774482252319</v>
      </c>
    </row>
    <row r="2442" spans="1:27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0.23211593181199675</v>
      </c>
      <c r="J2442" s="5" cm="1">
        <f t="array" ref="J2442">[2]!PropsSI("T","P",(I2442+1)*100*1000,"H",K2442*1000,"WATER")-273.15</f>
        <v>105.54729207840523</v>
      </c>
      <c r="K2442" s="5">
        <f t="shared" si="422"/>
        <v>2631.4921639538293</v>
      </c>
      <c r="L2442" s="5" t="e" cm="1">
        <f t="array" ref="L2442">[2]!PropsSI("S","P",(I2442+1)*100*1000,"T",J2442+273.15,"WATER")/1000</f>
        <v>#VALUE!</v>
      </c>
      <c r="M2442" s="5" cm="1">
        <f t="array" ref="M2442">[2]!PropsSI("H","P",(I2442+1)*100*1000,"S",E2442*1000,"WATER")/1000</f>
        <v>2455.4801284501636</v>
      </c>
      <c r="N2442" s="5" cm="1">
        <f t="array" ref="N2442">[2]!PropsSI("T","P",(I2442+1)*100*1000,"Q",1,"WATER")-273.15</f>
        <v>105.54729207840523</v>
      </c>
      <c r="O2442">
        <v>0.75</v>
      </c>
      <c r="P2442">
        <f t="shared" si="419"/>
        <v>22.838926861936653</v>
      </c>
      <c r="Q2442" s="24"/>
      <c r="R2442">
        <f t="shared" si="423"/>
        <v>0.79567684560336294</v>
      </c>
      <c r="S2442">
        <f t="shared" si="424"/>
        <v>744.8200005621153</v>
      </c>
      <c r="T2442">
        <f t="shared" si="425"/>
        <v>-0.7661973700314777</v>
      </c>
      <c r="U2442">
        <f t="shared" si="429"/>
        <v>203.25405057157562</v>
      </c>
      <c r="V2442">
        <f t="shared" si="426"/>
        <v>-40222.704435041276</v>
      </c>
      <c r="W2442">
        <f t="shared" si="420"/>
        <v>49.01396764253164</v>
      </c>
      <c r="X2442">
        <f t="shared" si="427"/>
        <v>685.13275986581061</v>
      </c>
      <c r="Z2442">
        <f t="shared" si="421"/>
        <v>0.74999999999999989</v>
      </c>
      <c r="AA2442" s="3">
        <f t="shared" si="428"/>
        <v>49.013968152590323</v>
      </c>
    </row>
    <row r="2443" spans="1:27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0.22837259906150464</v>
      </c>
      <c r="J2443" s="5" cm="1">
        <f t="array" ref="J2443">[2]!PropsSI("T","P",(I2443+1)*100*1000,"H",K2443*1000,"WATER")-273.15</f>
        <v>105.45912419227244</v>
      </c>
      <c r="K2443" s="5">
        <f t="shared" si="422"/>
        <v>2627.6246058824604</v>
      </c>
      <c r="L2443" s="5" t="e" cm="1">
        <f t="array" ref="L2443">[2]!PropsSI("S","P",(I2443+1)*100*1000,"T",J2443+273.15,"WATER")/1000</f>
        <v>#VALUE!</v>
      </c>
      <c r="M2443" s="5" cm="1">
        <f t="array" ref="M2443">[2]!PropsSI("H","P",(I2443+1)*100*1000,"S",E2443*1000,"WATER")/1000</f>
        <v>2450.2889401329439</v>
      </c>
      <c r="N2443" s="5" cm="1">
        <f t="array" ref="N2443">[2]!PropsSI("T","P",(I2443+1)*100*1000,"Q",1,"WATER")-273.15</f>
        <v>105.45912419227244</v>
      </c>
      <c r="O2443">
        <v>0.75</v>
      </c>
      <c r="P2443">
        <f t="shared" si="419"/>
        <v>21.671062840128933</v>
      </c>
      <c r="Q2443" s="24"/>
      <c r="R2443">
        <f t="shared" si="423"/>
        <v>0.79509759773028199</v>
      </c>
      <c r="S2443">
        <f t="shared" si="424"/>
        <v>779.50189384095142</v>
      </c>
      <c r="T2443">
        <f t="shared" si="425"/>
        <v>-0.76293284453325338</v>
      </c>
      <c r="U2443">
        <f t="shared" si="429"/>
        <v>207.64955424525309</v>
      </c>
      <c r="V2443">
        <f t="shared" si="426"/>
        <v>-40354.012101765038</v>
      </c>
      <c r="W2443">
        <f t="shared" si="420"/>
        <v>48.812522162810879</v>
      </c>
      <c r="X2443">
        <f t="shared" si="427"/>
        <v>736.65881416479874</v>
      </c>
      <c r="Z2443">
        <f t="shared" si="421"/>
        <v>0.75</v>
      </c>
      <c r="AA2443" s="3">
        <f t="shared" si="428"/>
        <v>48.812522674974531</v>
      </c>
    </row>
    <row r="2444" spans="1:27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0.23655470323976324</v>
      </c>
      <c r="J2444" s="5" cm="1">
        <f t="array" ref="J2444">[2]!PropsSI("T","P",(I2444+1)*100*1000,"H",K2444*1000,"WATER")-273.15</f>
        <v>105.65155397044924</v>
      </c>
      <c r="K2444" s="5">
        <f t="shared" si="422"/>
        <v>2621.5770445585467</v>
      </c>
      <c r="L2444" s="5" t="e" cm="1">
        <f t="array" ref="L2444">[2]!PropsSI("S","P",(I2444+1)*100*1000,"T",J2444+273.15,"WATER")/1000</f>
        <v>#VALUE!</v>
      </c>
      <c r="M2444" s="5" cm="1">
        <f t="array" ref="M2444">[2]!PropsSI("H","P",(I2444+1)*100*1000,"S",E2444*1000,"WATER")/1000</f>
        <v>2443.4881870853155</v>
      </c>
      <c r="N2444" s="5" cm="1">
        <f t="array" ref="N2444">[2]!PropsSI("T","P",(I2444+1)*100*1000,"Q",1,"WATER")-273.15</f>
        <v>105.65155397044924</v>
      </c>
      <c r="O2444">
        <v>0.75</v>
      </c>
      <c r="P2444">
        <f t="shared" si="419"/>
        <v>21.941746008860736</v>
      </c>
      <c r="Q2444" s="24"/>
      <c r="R2444">
        <f t="shared" si="423"/>
        <v>0.78970930729862254</v>
      </c>
      <c r="S2444">
        <f t="shared" si="424"/>
        <v>821.77382751125106</v>
      </c>
      <c r="T2444">
        <f t="shared" si="425"/>
        <v>-0.76791774489443476</v>
      </c>
      <c r="U2444">
        <f t="shared" si="429"/>
        <v>205.34993397992366</v>
      </c>
      <c r="V2444">
        <f t="shared" si="426"/>
        <v>-41030.624647385535</v>
      </c>
      <c r="W2444">
        <f t="shared" si="420"/>
        <v>49.464122692972268</v>
      </c>
      <c r="X2444">
        <f t="shared" si="427"/>
        <v>757.481218342126</v>
      </c>
      <c r="Z2444">
        <f t="shared" si="421"/>
        <v>0.74999999999999989</v>
      </c>
      <c r="AA2444" s="3">
        <f t="shared" si="428"/>
        <v>49.464123198389089</v>
      </c>
    </row>
    <row r="2445" spans="1:27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0.22650914427714852</v>
      </c>
      <c r="J2445" s="5" cm="1">
        <f t="array" ref="J2445">[2]!PropsSI("T","P",(I2445+1)*100*1000,"H",K2445*1000,"WATER")-273.15</f>
        <v>105.41515100505495</v>
      </c>
      <c r="K2445" s="5">
        <f t="shared" si="422"/>
        <v>2624.1124420470942</v>
      </c>
      <c r="L2445" s="5" t="e" cm="1">
        <f t="array" ref="L2445">[2]!PropsSI("S","P",(I2445+1)*100*1000,"T",J2445+273.15,"WATER")/1000</f>
        <v>#VALUE!</v>
      </c>
      <c r="M2445" s="5" cm="1">
        <f t="array" ref="M2445">[2]!PropsSI("H","P",(I2445+1)*100*1000,"S",E2445*1000,"WATER")/1000</f>
        <v>2446.8115514156643</v>
      </c>
      <c r="N2445" s="5" cm="1">
        <f t="array" ref="N2445">[2]!PropsSI("T","P",(I2445+1)*100*1000,"Q",1,"WATER")-273.15</f>
        <v>105.41515100505495</v>
      </c>
      <c r="O2445">
        <v>0.75</v>
      </c>
      <c r="P2445">
        <f t="shared" si="419"/>
        <v>23.300169955652375</v>
      </c>
      <c r="Q2445" s="24"/>
      <c r="R2445">
        <f t="shared" si="423"/>
        <v>0.79530749667968492</v>
      </c>
      <c r="S2445">
        <f t="shared" si="424"/>
        <v>787.92552706901574</v>
      </c>
      <c r="T2445">
        <f t="shared" si="425"/>
        <v>-0.76146877323821527</v>
      </c>
      <c r="U2445">
        <f t="shared" si="429"/>
        <v>208.79325036326102</v>
      </c>
      <c r="V2445">
        <f t="shared" si="426"/>
        <v>-40249.835082787577</v>
      </c>
      <c r="W2445">
        <f t="shared" si="420"/>
        <v>49.396091486673278</v>
      </c>
      <c r="X2445">
        <f t="shared" si="427"/>
        <v>680.99712055320038</v>
      </c>
      <c r="Z2445">
        <f t="shared" si="421"/>
        <v>0.74999999999999989</v>
      </c>
      <c r="AA2445" s="3">
        <f t="shared" si="428"/>
        <v>49.396091992786197</v>
      </c>
    </row>
    <row r="2446" spans="1:27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0.22788036886964846</v>
      </c>
      <c r="J2446" s="5" cm="1">
        <f t="array" ref="J2446">[2]!PropsSI("T","P",(I2446+1)*100*1000,"H",K2446*1000,"WATER")-273.15</f>
        <v>105.44751405858813</v>
      </c>
      <c r="K2446" s="5">
        <f t="shared" si="422"/>
        <v>2622.7124853454702</v>
      </c>
      <c r="L2446" s="5" t="e" cm="1">
        <f t="array" ref="L2446">[2]!PropsSI("S","P",(I2446+1)*100*1000,"T",J2446+273.15,"WATER")/1000</f>
        <v>#VALUE!</v>
      </c>
      <c r="M2446" s="5" cm="1">
        <f t="array" ref="M2446">[2]!PropsSI("H","P",(I2446+1)*100*1000,"S",E2446*1000,"WATER")/1000</f>
        <v>2445.536662832294</v>
      </c>
      <c r="N2446" s="5" cm="1">
        <f t="array" ref="N2446">[2]!PropsSI("T","P",(I2446+1)*100*1000,"Q",1,"WATER")-273.15</f>
        <v>105.44751405858813</v>
      </c>
      <c r="O2446">
        <v>0.75</v>
      </c>
      <c r="P2446">
        <f t="shared" si="419"/>
        <v>23.159589601202725</v>
      </c>
      <c r="Q2446" s="24"/>
      <c r="R2446">
        <f t="shared" si="423"/>
        <v>0.79462996544680164</v>
      </c>
      <c r="S2446">
        <f t="shared" si="424"/>
        <v>791.00872557065804</v>
      </c>
      <c r="T2446">
        <f t="shared" si="425"/>
        <v>-0.76237705788514842</v>
      </c>
      <c r="U2446">
        <f t="shared" si="429"/>
        <v>208.01068217604811</v>
      </c>
      <c r="V2446">
        <f t="shared" si="426"/>
        <v>-40300.263131806001</v>
      </c>
      <c r="W2446">
        <f t="shared" si="420"/>
        <v>49.363655573524404</v>
      </c>
      <c r="X2446">
        <f t="shared" si="427"/>
        <v>686.65307348178692</v>
      </c>
      <c r="Z2446">
        <f t="shared" si="421"/>
        <v>0.75000000000000022</v>
      </c>
      <c r="AA2446" s="3">
        <f t="shared" si="428"/>
        <v>49.363656079969871</v>
      </c>
    </row>
    <row r="2447" spans="1:27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0.2282050355976466</v>
      </c>
      <c r="J2447" s="5" cm="1">
        <f t="array" ref="J2447">[2]!PropsSI("T","P",(I2447+1)*100*1000,"H",K2447*1000,"WATER")-273.15</f>
        <v>105.4551723377657</v>
      </c>
      <c r="K2447" s="5">
        <f t="shared" si="422"/>
        <v>2626.8613924833226</v>
      </c>
      <c r="L2447" s="5" t="e" cm="1">
        <f t="array" ref="L2447">[2]!PropsSI("S","P",(I2447+1)*100*1000,"T",J2447+273.15,"WATER")/1000</f>
        <v>#VALUE!</v>
      </c>
      <c r="M2447" s="5" cm="1">
        <f t="array" ref="M2447">[2]!PropsSI("H","P",(I2447+1)*100*1000,"S",E2447*1000,"WATER")/1000</f>
        <v>2450.3233753641234</v>
      </c>
      <c r="N2447" s="5" cm="1">
        <f t="array" ref="N2447">[2]!PropsSI("T","P",(I2447+1)*100*1000,"Q",1,"WATER")-273.15</f>
        <v>105.45517233776565</v>
      </c>
      <c r="O2447">
        <v>0.75</v>
      </c>
      <c r="P2447">
        <f t="shared" si="419"/>
        <v>24.510036563133063</v>
      </c>
      <c r="Q2447" s="24"/>
      <c r="R2447">
        <f t="shared" si="423"/>
        <v>0.79594091429249492</v>
      </c>
      <c r="S2447">
        <f t="shared" si="424"/>
        <v>765.6300437156134</v>
      </c>
      <c r="T2447">
        <f t="shared" si="425"/>
        <v>-0.76306764558874285</v>
      </c>
      <c r="U2447">
        <f t="shared" si="429"/>
        <v>206.43021500356357</v>
      </c>
      <c r="V2447">
        <f t="shared" si="426"/>
        <v>-40146.965805884094</v>
      </c>
      <c r="W2447">
        <f t="shared" si="420"/>
        <v>49.700360593093968</v>
      </c>
      <c r="X2447">
        <f t="shared" si="427"/>
        <v>634.55242473442581</v>
      </c>
      <c r="Z2447">
        <f t="shared" si="421"/>
        <v>0.74999999999999967</v>
      </c>
      <c r="AA2447" s="3">
        <f t="shared" si="428"/>
        <v>49.700361096108423</v>
      </c>
    </row>
    <row r="2448" spans="1:27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0.22988131765592179</v>
      </c>
      <c r="J2448" s="5" cm="1">
        <f t="array" ref="J2448">[2]!PropsSI("T","P",(I2448+1)*100*1000,"H",K2448*1000,"WATER")-273.15</f>
        <v>105.4946861391021</v>
      </c>
      <c r="K2448" s="5">
        <f t="shared" si="422"/>
        <v>2631.8435999820704</v>
      </c>
      <c r="L2448" s="5" t="e" cm="1">
        <f t="array" ref="L2448">[2]!PropsSI("S","P",(I2448+1)*100*1000,"T",J2448+273.15,"WATER")/1000</f>
        <v>#VALUE!</v>
      </c>
      <c r="M2448" s="5" cm="1">
        <f t="array" ref="M2448">[2]!PropsSI("H","P",(I2448+1)*100*1000,"S",E2448*1000,"WATER")/1000</f>
        <v>2455.8720724148948</v>
      </c>
      <c r="N2448" s="5" cm="1">
        <f t="array" ref="N2448">[2]!PropsSI("T","P",(I2448+1)*100*1000,"Q",1,"WATER")-273.15</f>
        <v>105.4946861391021</v>
      </c>
      <c r="O2448">
        <v>0.75</v>
      </c>
      <c r="P2448">
        <f t="shared" si="419"/>
        <v>23.79875917091876</v>
      </c>
      <c r="Q2448" s="24"/>
      <c r="R2448">
        <f t="shared" si="423"/>
        <v>0.79671545468787119</v>
      </c>
      <c r="S2448">
        <f t="shared" si="424"/>
        <v>740.95824422554256</v>
      </c>
      <c r="T2448">
        <f t="shared" si="425"/>
        <v>-0.76469600705231178</v>
      </c>
      <c r="U2448">
        <f t="shared" si="429"/>
        <v>204.26361215527569</v>
      </c>
      <c r="V2448">
        <f t="shared" si="426"/>
        <v>-40085.871206709147</v>
      </c>
      <c r="W2448">
        <f t="shared" si="420"/>
        <v>49.294217921036982</v>
      </c>
      <c r="X2448">
        <f t="shared" si="427"/>
        <v>650.01841687897979</v>
      </c>
      <c r="Z2448">
        <f t="shared" si="421"/>
        <v>0.75000000000000033</v>
      </c>
      <c r="AA2448" s="3">
        <f t="shared" si="428"/>
        <v>49.294218428195848</v>
      </c>
    </row>
    <row r="2449" spans="1:27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0.22654194712953313</v>
      </c>
      <c r="J2449" s="5" cm="1">
        <f t="array" ref="J2449">[2]!PropsSI("T","P",(I2449+1)*100*1000,"H",K2449*1000,"WATER")-273.15</f>
        <v>105.41592555226123</v>
      </c>
      <c r="K2449" s="5">
        <f t="shared" si="422"/>
        <v>2622.8254978737637</v>
      </c>
      <c r="L2449" s="5" t="e" cm="1">
        <f t="array" ref="L2449">[2]!PropsSI("S","P",(I2449+1)*100*1000,"T",J2449+273.15,"WATER")/1000</f>
        <v>#VALUE!</v>
      </c>
      <c r="M2449" s="5" cm="1">
        <f t="array" ref="M2449">[2]!PropsSI("H","P",(I2449+1)*100*1000,"S",E2449*1000,"WATER")/1000</f>
        <v>2445.1251548655059</v>
      </c>
      <c r="N2449" s="5" cm="1">
        <f t="array" ref="N2449">[2]!PropsSI("T","P",(I2449+1)*100*1000,"Q",1,"WATER")-273.15</f>
        <v>105.41592555226123</v>
      </c>
      <c r="O2449">
        <v>0.75</v>
      </c>
      <c r="P2449">
        <f t="shared" si="419"/>
        <v>23.958081968285853</v>
      </c>
      <c r="Q2449" s="24"/>
      <c r="R2449">
        <f t="shared" si="423"/>
        <v>0.79460512475877265</v>
      </c>
      <c r="S2449">
        <f t="shared" si="424"/>
        <v>800.17491363055956</v>
      </c>
      <c r="T2449">
        <f t="shared" si="425"/>
        <v>-0.7612687401222985</v>
      </c>
      <c r="U2449">
        <f t="shared" si="429"/>
        <v>209.5721596162617</v>
      </c>
      <c r="V2449">
        <f t="shared" si="426"/>
        <v>-40355.533139185354</v>
      </c>
      <c r="W2449">
        <f t="shared" si="420"/>
        <v>49.773911091938764</v>
      </c>
      <c r="X2449">
        <f t="shared" si="427"/>
        <v>666.4570333416458</v>
      </c>
      <c r="Z2449">
        <f t="shared" si="421"/>
        <v>0.75000000000000022</v>
      </c>
      <c r="AA2449" s="3">
        <f t="shared" si="428"/>
        <v>49.77391159420992</v>
      </c>
    </row>
    <row r="2450" spans="1:27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0.22491942965599776</v>
      </c>
      <c r="J2450" s="5" cm="1">
        <f t="array" ref="J2450">[2]!PropsSI("T","P",(I2450+1)*100*1000,"H",K2450*1000,"WATER")-273.15</f>
        <v>105.37759386259</v>
      </c>
      <c r="K2450" s="5">
        <f t="shared" si="422"/>
        <v>2630.8225321916798</v>
      </c>
      <c r="L2450" s="5" t="e" cm="1">
        <f t="array" ref="L2450">[2]!PropsSI("S","P",(I2450+1)*100*1000,"T",J2450+273.15,"WATER")/1000</f>
        <v>#VALUE!</v>
      </c>
      <c r="M2450" s="5" cm="1">
        <f t="array" ref="M2450">[2]!PropsSI("H","P",(I2450+1)*100*1000,"S",E2450*1000,"WATER")/1000</f>
        <v>2454.2667517739542</v>
      </c>
      <c r="N2450" s="5" cm="1">
        <f t="array" ref="N2450">[2]!PropsSI("T","P",(I2450+1)*100*1000,"Q",1,"WATER")-273.15</f>
        <v>105.37759386259</v>
      </c>
      <c r="O2450">
        <v>0.75</v>
      </c>
      <c r="P2450">
        <f t="shared" si="419"/>
        <v>23.936474024530575</v>
      </c>
      <c r="Q2450" s="24"/>
      <c r="R2450">
        <f t="shared" si="423"/>
        <v>0.79797351375613135</v>
      </c>
      <c r="S2450">
        <f t="shared" si="424"/>
        <v>750.98202858448428</v>
      </c>
      <c r="T2450">
        <f t="shared" si="425"/>
        <v>-0.76102353136500733</v>
      </c>
      <c r="U2450">
        <f t="shared" si="429"/>
        <v>207.77474247351284</v>
      </c>
      <c r="V2450">
        <f t="shared" si="426"/>
        <v>-39955.492911061643</v>
      </c>
      <c r="W2450">
        <f t="shared" si="420"/>
        <v>49.345150038880512</v>
      </c>
      <c r="X2450">
        <f t="shared" si="427"/>
        <v>645.60081680220173</v>
      </c>
      <c r="Z2450">
        <f t="shared" si="421"/>
        <v>0.75000000000000033</v>
      </c>
      <c r="AA2450" s="3">
        <f t="shared" si="428"/>
        <v>49.345150545515907</v>
      </c>
    </row>
    <row r="2451" spans="1:27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0.21863257165125027</v>
      </c>
      <c r="J2451" s="5" cm="1">
        <f t="array" ref="J2451">[2]!PropsSI("T","P",(I2451+1)*100*1000,"H",K2451*1000,"WATER")-273.15</f>
        <v>105.22867122256622</v>
      </c>
      <c r="K2451" s="5">
        <f t="shared" si="422"/>
        <v>2629.8780385927325</v>
      </c>
      <c r="L2451" s="5" t="e" cm="1">
        <f t="array" ref="L2451">[2]!PropsSI("S","P",(I2451+1)*100*1000,"T",J2451+273.15,"WATER")/1000</f>
        <v>#VALUE!</v>
      </c>
      <c r="M2451" s="5" cm="1">
        <f t="array" ref="M2451">[2]!PropsSI("H","P",(I2451+1)*100*1000,"S",E2451*1000,"WATER")/1000</f>
        <v>2453.5361298210591</v>
      </c>
      <c r="N2451" s="5" cm="1">
        <f t="array" ref="N2451">[2]!PropsSI("T","P",(I2451+1)*100*1000,"Q",1,"WATER")-273.15</f>
        <v>105.22867122256622</v>
      </c>
      <c r="O2451">
        <v>0.75</v>
      </c>
      <c r="P2451">
        <f t="shared" si="419"/>
        <v>23.579597027338167</v>
      </c>
      <c r="Q2451" s="24"/>
      <c r="R2451">
        <f t="shared" si="423"/>
        <v>0.80068470261627911</v>
      </c>
      <c r="S2451">
        <f t="shared" si="424"/>
        <v>743.85846915787272</v>
      </c>
      <c r="T2451">
        <f t="shared" si="425"/>
        <v>-0.75673146179978557</v>
      </c>
      <c r="U2451">
        <f t="shared" si="429"/>
        <v>210.56616515658953</v>
      </c>
      <c r="V2451">
        <f t="shared" si="426"/>
        <v>-39553.52797857322</v>
      </c>
      <c r="W2451">
        <f t="shared" si="420"/>
        <v>48.93882830521131</v>
      </c>
      <c r="X2451">
        <f t="shared" si="427"/>
        <v>643.09061100465954</v>
      </c>
      <c r="Z2451">
        <f t="shared" si="421"/>
        <v>0.75000000000000011</v>
      </c>
      <c r="AA2451" s="3">
        <f t="shared" si="428"/>
        <v>48.938828816053125</v>
      </c>
    </row>
    <row r="2452" spans="1:27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0.23144852525770077</v>
      </c>
      <c r="J2452" s="5" cm="1">
        <f t="array" ref="J2452">[2]!PropsSI("T","P",(I2452+1)*100*1000,"H",K2452*1000,"WATER")-273.15</f>
        <v>105.53158864366026</v>
      </c>
      <c r="K2452" s="5">
        <f t="shared" si="422"/>
        <v>2646.3276537215334</v>
      </c>
      <c r="L2452" s="5" t="e" cm="1">
        <f t="array" ref="L2452">[2]!PropsSI("S","P",(I2452+1)*100*1000,"T",J2452+273.15,"WATER")/1000</f>
        <v>#VALUE!</v>
      </c>
      <c r="M2452" s="5" cm="1">
        <f t="array" ref="M2452">[2]!PropsSI("H","P",(I2452+1)*100*1000,"S",E2452*1000,"WATER")/1000</f>
        <v>2472.3482513612889</v>
      </c>
      <c r="N2452" s="5" cm="1">
        <f t="array" ref="N2452">[2]!PropsSI("T","P",(I2452+1)*100*1000,"Q",1,"WATER")-273.15</f>
        <v>105.53158864366026</v>
      </c>
      <c r="O2452">
        <v>0.75</v>
      </c>
      <c r="P2452">
        <f t="shared" si="419"/>
        <v>21.06279361828069</v>
      </c>
      <c r="Q2452" s="24"/>
      <c r="R2452">
        <f t="shared" si="423"/>
        <v>0.80052165136068543</v>
      </c>
      <c r="S2452">
        <f t="shared" si="424"/>
        <v>663.20231468562588</v>
      </c>
      <c r="T2452">
        <f t="shared" si="425"/>
        <v>-0.76721450202053609</v>
      </c>
      <c r="U2452">
        <f t="shared" si="429"/>
        <v>199.17379692786554</v>
      </c>
      <c r="V2452">
        <f t="shared" si="426"/>
        <v>-39640.021219370188</v>
      </c>
      <c r="W2452">
        <f t="shared" si="420"/>
        <v>47.677671121118181</v>
      </c>
      <c r="X2452">
        <f t="shared" si="427"/>
        <v>708.35170449104521</v>
      </c>
      <c r="Z2452">
        <f t="shared" si="421"/>
        <v>0.74999999999999989</v>
      </c>
      <c r="AA2452" s="3">
        <f t="shared" si="428"/>
        <v>47.677671645472643</v>
      </c>
    </row>
    <row r="2453" spans="1:27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0.22033491346571132</v>
      </c>
      <c r="J2453" s="5" cm="1">
        <f t="array" ref="J2453">[2]!PropsSI("T","P",(I2453+1)*100*1000,"H",K2453*1000,"WATER")-273.15</f>
        <v>105.26905863424639</v>
      </c>
      <c r="K2453" s="5">
        <f t="shared" si="422"/>
        <v>2631.5198061658998</v>
      </c>
      <c r="L2453" s="5" t="e" cm="1">
        <f t="array" ref="L2453">[2]!PropsSI("S","P",(I2453+1)*100*1000,"T",J2453+273.15,"WATER")/1000</f>
        <v>#VALUE!</v>
      </c>
      <c r="M2453" s="5" cm="1">
        <f t="array" ref="M2453">[2]!PropsSI("H","P",(I2453+1)*100*1000,"S",E2453*1000,"WATER")/1000</f>
        <v>2455.2265559717612</v>
      </c>
      <c r="N2453" s="5" cm="1">
        <f t="array" ref="N2453">[2]!PropsSI("T","P",(I2453+1)*100*1000,"Q",1,"WATER")-273.15</f>
        <v>105.26905863424639</v>
      </c>
      <c r="O2453">
        <v>0.75</v>
      </c>
      <c r="P2453">
        <f t="shared" si="419"/>
        <v>23.272631044486737</v>
      </c>
      <c r="Q2453" s="24"/>
      <c r="R2453">
        <f t="shared" si="423"/>
        <v>0.80030154020400623</v>
      </c>
      <c r="S2453">
        <f t="shared" si="424"/>
        <v>739.55963162482465</v>
      </c>
      <c r="T2453">
        <f t="shared" si="425"/>
        <v>-0.75800708833157548</v>
      </c>
      <c r="U2453">
        <f t="shared" si="429"/>
        <v>209.52497745562118</v>
      </c>
      <c r="V2453">
        <f t="shared" si="426"/>
        <v>-39632.112134352268</v>
      </c>
      <c r="W2453">
        <f t="shared" si="420"/>
        <v>48.851972583838723</v>
      </c>
      <c r="X2453">
        <f t="shared" si="427"/>
        <v>654.30271358681807</v>
      </c>
      <c r="Z2453">
        <f t="shared" si="421"/>
        <v>0.74999999999999989</v>
      </c>
      <c r="AA2453" s="3">
        <f t="shared" si="428"/>
        <v>48.851973095588782</v>
      </c>
    </row>
    <row r="2454" spans="1:27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0.22744975012775726</v>
      </c>
      <c r="J2454" s="5" cm="1">
        <f t="array" ref="J2454">[2]!PropsSI("T","P",(I2454+1)*100*1000,"H",K2454*1000,"WATER")-273.15</f>
        <v>105.43735399268496</v>
      </c>
      <c r="K2454" s="5">
        <f t="shared" si="422"/>
        <v>2642.5739702616193</v>
      </c>
      <c r="L2454" s="5" t="e" cm="1">
        <f t="array" ref="L2454">[2]!PropsSI("S","P",(I2454+1)*100*1000,"T",J2454+273.15,"WATER")/1000</f>
        <v>#VALUE!</v>
      </c>
      <c r="M2454" s="5" cm="1">
        <f t="array" ref="M2454">[2]!PropsSI("H","P",(I2454+1)*100*1000,"S",E2454*1000,"WATER")/1000</f>
        <v>2466.9999448553463</v>
      </c>
      <c r="N2454" s="5" cm="1">
        <f t="array" ref="N2454">[2]!PropsSI("T","P",(I2454+1)*100*1000,"Q",1,"WATER")-273.15</f>
        <v>105.43735399268496</v>
      </c>
      <c r="O2454">
        <v>0.75</v>
      </c>
      <c r="P2454">
        <f t="shared" si="419"/>
        <v>21.426502488042129</v>
      </c>
      <c r="Q2454" s="24"/>
      <c r="R2454">
        <f t="shared" si="423"/>
        <v>0.79992980572289474</v>
      </c>
      <c r="S2454">
        <f t="shared" si="424"/>
        <v>699.77302193664286</v>
      </c>
      <c r="T2454">
        <f t="shared" si="425"/>
        <v>-0.76373591102476457</v>
      </c>
      <c r="U2454">
        <f t="shared" si="429"/>
        <v>204.00473805644782</v>
      </c>
      <c r="V2454">
        <f t="shared" si="426"/>
        <v>-39822.318679962642</v>
      </c>
      <c r="W2454">
        <f t="shared" si="420"/>
        <v>48.121017794527475</v>
      </c>
      <c r="X2454">
        <f t="shared" si="427"/>
        <v>712.59714744818041</v>
      </c>
      <c r="Z2454">
        <f t="shared" si="421"/>
        <v>0.74999999999999978</v>
      </c>
      <c r="AA2454" s="3">
        <f t="shared" si="428"/>
        <v>48.121018314050978</v>
      </c>
    </row>
    <row r="2455" spans="1:27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0.22149954110604675</v>
      </c>
      <c r="J2455" s="5" cm="1">
        <f t="array" ref="J2455">[2]!PropsSI("T","P",(I2455+1)*100*1000,"H",K2455*1000,"WATER")-273.15</f>
        <v>105.29666221305115</v>
      </c>
      <c r="K2455" s="5">
        <f t="shared" si="422"/>
        <v>2633.1563499606223</v>
      </c>
      <c r="L2455" s="5" t="e" cm="1">
        <f t="array" ref="L2455">[2]!PropsSI("S","P",(I2455+1)*100*1000,"T",J2455+273.15,"WATER")/1000</f>
        <v>#VALUE!</v>
      </c>
      <c r="M2455" s="5" cm="1">
        <f t="array" ref="M2455">[2]!PropsSI("H","P",(I2455+1)*100*1000,"S",E2455*1000,"WATER")/1000</f>
        <v>2457.5409628394309</v>
      </c>
      <c r="N2455" s="5" cm="1">
        <f t="array" ref="N2455">[2]!PropsSI("T","P",(I2455+1)*100*1000,"Q",1,"WATER")-273.15</f>
        <v>105.29666221305115</v>
      </c>
      <c r="O2455">
        <v>0.75</v>
      </c>
      <c r="P2455">
        <f t="shared" si="419"/>
        <v>21.45447573292811</v>
      </c>
      <c r="Q2455" s="24"/>
      <c r="R2455">
        <f t="shared" si="423"/>
        <v>0.80082763452977068</v>
      </c>
      <c r="S2455">
        <f t="shared" si="424"/>
        <v>722.63194539143296</v>
      </c>
      <c r="T2455">
        <f t="shared" si="425"/>
        <v>-0.75913453370577111</v>
      </c>
      <c r="U2455">
        <f t="shared" si="429"/>
        <v>207.68058378495678</v>
      </c>
      <c r="V2455">
        <f t="shared" si="426"/>
        <v>-39525.821012191736</v>
      </c>
      <c r="W2455">
        <f t="shared" si="420"/>
        <v>47.983086855189605</v>
      </c>
      <c r="X2455">
        <f t="shared" si="427"/>
        <v>703.7672080761763</v>
      </c>
      <c r="Z2455">
        <f t="shared" si="421"/>
        <v>0.75</v>
      </c>
      <c r="AA2455" s="3">
        <f t="shared" si="428"/>
        <v>47.98308737620652</v>
      </c>
    </row>
    <row r="2456" spans="1:27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0.2352165649122373</v>
      </c>
      <c r="J2456" s="5" cm="1">
        <f t="array" ref="J2456">[2]!PropsSI("T","P",(I2456+1)*100*1000,"H",K2456*1000,"WATER")-273.15</f>
        <v>105.62015511071633</v>
      </c>
      <c r="K2456" s="5">
        <f t="shared" si="422"/>
        <v>2641.4432251856451</v>
      </c>
      <c r="L2456" s="5" t="e" cm="1">
        <f t="array" ref="L2456">[2]!PropsSI("S","P",(I2456+1)*100*1000,"T",J2456+273.15,"WATER")/1000</f>
        <v>#VALUE!</v>
      </c>
      <c r="M2456" s="5" cm="1">
        <f t="array" ref="M2456">[2]!PropsSI("H","P",(I2456+1)*100*1000,"S",E2456*1000,"WATER")/1000</f>
        <v>2466.6909221881633</v>
      </c>
      <c r="N2456" s="5" cm="1">
        <f t="array" ref="N2456">[2]!PropsSI("T","P",(I2456+1)*100*1000,"Q",1,"WATER")-273.15</f>
        <v>105.62015511071633</v>
      </c>
      <c r="O2456">
        <v>0.75</v>
      </c>
      <c r="P2456">
        <f t="shared" si="419"/>
        <v>20.057517643892595</v>
      </c>
      <c r="Q2456" s="24"/>
      <c r="R2456">
        <f t="shared" si="423"/>
        <v>0.7973798163533139</v>
      </c>
      <c r="S2456">
        <f t="shared" si="424"/>
        <v>694.38808402678103</v>
      </c>
      <c r="T2456">
        <f t="shared" si="425"/>
        <v>-0.76929672127246695</v>
      </c>
      <c r="U2456">
        <f t="shared" si="429"/>
        <v>198.9150569264005</v>
      </c>
      <c r="V2456">
        <f t="shared" si="426"/>
        <v>-40054.246553855693</v>
      </c>
      <c r="W2456">
        <f t="shared" si="420"/>
        <v>47.664527306483166</v>
      </c>
      <c r="X2456">
        <f t="shared" si="427"/>
        <v>762.14698251036907</v>
      </c>
      <c r="Z2456">
        <f t="shared" si="421"/>
        <v>0.74999999999999989</v>
      </c>
      <c r="AA2456" s="3">
        <f t="shared" si="428"/>
        <v>47.664527830982223</v>
      </c>
    </row>
    <row r="2457" spans="1:27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0.22229310684564396</v>
      </c>
      <c r="J2457" s="5" cm="1">
        <f t="array" ref="J2457">[2]!PropsSI("T","P",(I2457+1)*100*1000,"H",K2457*1000,"WATER")-273.15</f>
        <v>105.31545858299137</v>
      </c>
      <c r="K2457" s="5">
        <f t="shared" si="422"/>
        <v>2631.8981330363104</v>
      </c>
      <c r="L2457" s="5" t="e" cm="1">
        <f t="array" ref="L2457">[2]!PropsSI("S","P",(I2457+1)*100*1000,"T",J2457+273.15,"WATER")/1000</f>
        <v>#VALUE!</v>
      </c>
      <c r="M2457" s="5" cm="1">
        <f t="array" ref="M2457">[2]!PropsSI("H","P",(I2457+1)*100*1000,"S",E2457*1000,"WATER")/1000</f>
        <v>2455.6270130682474</v>
      </c>
      <c r="N2457" s="5" cm="1">
        <f t="array" ref="N2457">[2]!PropsSI("T","P",(I2457+1)*100*1000,"Q",1,"WATER")-273.15</f>
        <v>105.31545858299137</v>
      </c>
      <c r="O2457">
        <v>0.75</v>
      </c>
      <c r="P2457">
        <f t="shared" si="419"/>
        <v>21.629227406952033</v>
      </c>
      <c r="Q2457" s="24"/>
      <c r="R2457">
        <f t="shared" si="423"/>
        <v>0.79956970596363153</v>
      </c>
      <c r="S2457">
        <f t="shared" si="424"/>
        <v>739.77985852720803</v>
      </c>
      <c r="T2457">
        <f t="shared" si="425"/>
        <v>-0.75938035797455838</v>
      </c>
      <c r="U2457">
        <f t="shared" si="429"/>
        <v>208.49890809045456</v>
      </c>
      <c r="V2457">
        <f t="shared" si="426"/>
        <v>-39734.967462192035</v>
      </c>
      <c r="W2457">
        <f t="shared" si="420"/>
        <v>48.26287284265878</v>
      </c>
      <c r="X2457">
        <f t="shared" si="427"/>
        <v>709.35106919494285</v>
      </c>
      <c r="Z2457">
        <f t="shared" si="421"/>
        <v>0.75000000000000022</v>
      </c>
      <c r="AA2457" s="3">
        <f t="shared" si="428"/>
        <v>48.262873360655291</v>
      </c>
    </row>
    <row r="2458" spans="1:27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0.23436209111827466</v>
      </c>
      <c r="J2458" s="5" cm="1">
        <f t="array" ref="J2458">[2]!PropsSI("T","P",(I2458+1)*100*1000,"H",K2458*1000,"WATER")-273.15</f>
        <v>105.60009055761185</v>
      </c>
      <c r="K2458" s="5">
        <f t="shared" si="422"/>
        <v>2638.9457633446068</v>
      </c>
      <c r="L2458" s="5" t="e" cm="1">
        <f t="array" ref="L2458">[2]!PropsSI("S","P",(I2458+1)*100*1000,"T",J2458+273.15,"WATER")/1000</f>
        <v>#VALUE!</v>
      </c>
      <c r="M2458" s="5" cm="1">
        <f t="array" ref="M2458">[2]!PropsSI("H","P",(I2458+1)*100*1000,"S",E2458*1000,"WATER")/1000</f>
        <v>2464.7469157411788</v>
      </c>
      <c r="N2458" s="5" cm="1">
        <f t="array" ref="N2458">[2]!PropsSI("T","P",(I2458+1)*100*1000,"Q",1,"WATER")-273.15</f>
        <v>105.60009055761185</v>
      </c>
      <c r="O2458">
        <v>0.75</v>
      </c>
      <c r="P2458">
        <f t="shared" si="419"/>
        <v>18.574667054294945</v>
      </c>
      <c r="Q2458" s="24"/>
      <c r="R2458">
        <f t="shared" si="423"/>
        <v>0.79791800956540282</v>
      </c>
      <c r="S2458">
        <f t="shared" si="424"/>
        <v>690.40858037631097</v>
      </c>
      <c r="T2458">
        <f t="shared" si="425"/>
        <v>-0.76876821435244358</v>
      </c>
      <c r="U2458">
        <f t="shared" si="429"/>
        <v>198.61381232208697</v>
      </c>
      <c r="V2458">
        <f t="shared" si="426"/>
        <v>-39874.764108466901</v>
      </c>
      <c r="W2458">
        <f t="shared" si="420"/>
        <v>46.934101731383898</v>
      </c>
      <c r="X2458">
        <f t="shared" si="427"/>
        <v>804.25753520407534</v>
      </c>
      <c r="Z2458">
        <f t="shared" si="421"/>
        <v>0.74999999999999989</v>
      </c>
      <c r="AA2458" s="3">
        <f t="shared" si="428"/>
        <v>46.934102264045627</v>
      </c>
    </row>
    <row r="2459" spans="1:27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0.23371310142234591</v>
      </c>
      <c r="J2459" s="5" cm="1">
        <f t="array" ref="J2459">[2]!PropsSI("T","P",(I2459+1)*100*1000,"H",K2459*1000,"WATER")-273.15</f>
        <v>105.58484347738641</v>
      </c>
      <c r="K2459" s="5">
        <f t="shared" si="422"/>
        <v>2619.6195191568795</v>
      </c>
      <c r="L2459" s="5" t="e" cm="1">
        <f t="array" ref="L2459">[2]!PropsSI("S","P",(I2459+1)*100*1000,"T",J2459+273.15,"WATER")/1000</f>
        <v>#VALUE!</v>
      </c>
      <c r="M2459" s="5" cm="1">
        <f t="array" ref="M2459">[2]!PropsSI("H","P",(I2459+1)*100*1000,"S",E2459*1000,"WATER")/1000</f>
        <v>2441.4157338027035</v>
      </c>
      <c r="N2459" s="5" cm="1">
        <f t="array" ref="N2459">[2]!PropsSI("T","P",(I2459+1)*100*1000,"Q",1,"WATER")-273.15</f>
        <v>105.58484347738641</v>
      </c>
      <c r="O2459">
        <v>0.75</v>
      </c>
      <c r="P2459">
        <f t="shared" si="419"/>
        <v>23.084530387334169</v>
      </c>
      <c r="Q2459" s="24"/>
      <c r="R2459">
        <f t="shared" si="423"/>
        <v>0.79041717218345864</v>
      </c>
      <c r="S2459">
        <f t="shared" si="424"/>
        <v>827.7380169592966</v>
      </c>
      <c r="T2459">
        <f t="shared" si="425"/>
        <v>-0.76581049634663478</v>
      </c>
      <c r="U2459">
        <f t="shared" si="429"/>
        <v>207.13582995607777</v>
      </c>
      <c r="V2459">
        <f t="shared" si="426"/>
        <v>-40902.505419286485</v>
      </c>
      <c r="W2459">
        <f t="shared" si="420"/>
        <v>49.846635218817902</v>
      </c>
      <c r="X2459">
        <f t="shared" si="427"/>
        <v>716.21025501132499</v>
      </c>
      <c r="Z2459">
        <f t="shared" si="421"/>
        <v>0.75000000000000011</v>
      </c>
      <c r="AA2459" s="3">
        <f t="shared" si="428"/>
        <v>49.846635720356261</v>
      </c>
    </row>
    <row r="2460" spans="1:27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0.22253652558503312</v>
      </c>
      <c r="J2460" s="5" cm="1">
        <f t="array" ref="J2460">[2]!PropsSI("T","P",(I2460+1)*100*1000,"H",K2460*1000,"WATER")-273.15</f>
        <v>105.32122217288901</v>
      </c>
      <c r="K2460" s="5">
        <f t="shared" si="422"/>
        <v>2622.0352929577507</v>
      </c>
      <c r="L2460" s="5" t="e" cm="1">
        <f t="array" ref="L2460">[2]!PropsSI("S","P",(I2460+1)*100*1000,"T",J2460+273.15,"WATER")/1000</f>
        <v>#VALUE!</v>
      </c>
      <c r="M2460" s="5" cm="1">
        <f t="array" ref="M2460">[2]!PropsSI("H","P",(I2460+1)*100*1000,"S",E2460*1000,"WATER")/1000</f>
        <v>2444.041139028569</v>
      </c>
      <c r="N2460" s="5" cm="1">
        <f t="array" ref="N2460">[2]!PropsSI("T","P",(I2460+1)*100*1000,"Q",1,"WATER")-273.15</f>
        <v>105.32122217288901</v>
      </c>
      <c r="O2460">
        <v>0.75</v>
      </c>
      <c r="P2460">
        <f t="shared" si="419"/>
        <v>24.018126812093147</v>
      </c>
      <c r="Q2460" s="24"/>
      <c r="R2460">
        <f t="shared" si="423"/>
        <v>0.79580929458736416</v>
      </c>
      <c r="S2460">
        <f t="shared" si="424"/>
        <v>804.9195651351788</v>
      </c>
      <c r="T2460">
        <f t="shared" si="425"/>
        <v>-0.75836513973152508</v>
      </c>
      <c r="U2460">
        <f t="shared" si="429"/>
        <v>212.13312713889451</v>
      </c>
      <c r="V2460">
        <f t="shared" si="426"/>
        <v>-40203.888474780906</v>
      </c>
      <c r="W2460">
        <f t="shared" si="420"/>
        <v>49.745475911214356</v>
      </c>
      <c r="X2460">
        <f t="shared" si="427"/>
        <v>661.89649166805293</v>
      </c>
      <c r="Z2460">
        <f t="shared" si="421"/>
        <v>0.75</v>
      </c>
      <c r="AA2460" s="3">
        <f t="shared" si="428"/>
        <v>49.745476413772622</v>
      </c>
    </row>
    <row r="2461" spans="1:27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0.232629701431188</v>
      </c>
      <c r="J2461" s="5" cm="1">
        <f t="array" ref="J2461">[2]!PropsSI("T","P",(I2461+1)*100*1000,"H",K2461*1000,"WATER")-273.15</f>
        <v>105.55937580493452</v>
      </c>
      <c r="K2461" s="5">
        <f t="shared" si="422"/>
        <v>2619.4689278893788</v>
      </c>
      <c r="L2461" s="5" t="e" cm="1">
        <f t="array" ref="L2461">[2]!PropsSI("S","P",(I2461+1)*100*1000,"T",J2461+273.15,"WATER")/1000</f>
        <v>#VALUE!</v>
      </c>
      <c r="M2461" s="5" cm="1">
        <f t="array" ref="M2461">[2]!PropsSI("H","P",(I2461+1)*100*1000,"S",E2461*1000,"WATER")/1000</f>
        <v>2440.7466090231119</v>
      </c>
      <c r="N2461" s="5" cm="1">
        <f t="array" ref="N2461">[2]!PropsSI("T","P",(I2461+1)*100*1000,"Q",1,"WATER")-273.15</f>
        <v>105.55937580493452</v>
      </c>
      <c r="O2461">
        <v>0.75</v>
      </c>
      <c r="P2461">
        <f t="shared" si="419"/>
        <v>23.452140664893076</v>
      </c>
      <c r="Q2461" s="24"/>
      <c r="R2461">
        <f t="shared" si="423"/>
        <v>0.79022725349003031</v>
      </c>
      <c r="S2461">
        <f t="shared" si="424"/>
        <v>838.170899767842</v>
      </c>
      <c r="T2461">
        <f t="shared" si="425"/>
        <v>-0.76485847523265205</v>
      </c>
      <c r="U2461">
        <f t="shared" si="429"/>
        <v>208.59363145763513</v>
      </c>
      <c r="V2461">
        <f t="shared" si="426"/>
        <v>-40972.606413721063</v>
      </c>
      <c r="W2461">
        <f t="shared" si="420"/>
        <v>50.096568878281978</v>
      </c>
      <c r="X2461">
        <f t="shared" si="427"/>
        <v>709.92555481843453</v>
      </c>
      <c r="Z2461">
        <f t="shared" si="421"/>
        <v>0.75000000000000022</v>
      </c>
      <c r="AA2461" s="3">
        <f t="shared" si="428"/>
        <v>50.096569377318147</v>
      </c>
    </row>
    <row r="2462" spans="1:27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0.22780352461360387</v>
      </c>
      <c r="J2462" s="5" cm="1">
        <f t="array" ref="J2462">[2]!PropsSI("T","P",(I2462+1)*100*1000,"H",K2462*1000,"WATER")-273.15</f>
        <v>105.44570120225006</v>
      </c>
      <c r="K2462" s="5">
        <f t="shared" si="422"/>
        <v>2615.9605494005164</v>
      </c>
      <c r="L2462" s="5" t="e" cm="1">
        <f t="array" ref="L2462">[2]!PropsSI("S","P",(I2462+1)*100*1000,"T",J2462+273.15,"WATER")/1000</f>
        <v>#VALUE!</v>
      </c>
      <c r="M2462" s="5" cm="1">
        <f t="array" ref="M2462">[2]!PropsSI("H","P",(I2462+1)*100*1000,"S",E2462*1000,"WATER")/1000</f>
        <v>2437.1032076299148</v>
      </c>
      <c r="N2462" s="5" cm="1">
        <f t="array" ref="N2462">[2]!PropsSI("T","P",(I2462+1)*100*1000,"Q",1,"WATER")-273.15</f>
        <v>105.44570120225006</v>
      </c>
      <c r="O2462">
        <v>0.75</v>
      </c>
      <c r="P2462">
        <f t="shared" si="419"/>
        <v>23.666858998966401</v>
      </c>
      <c r="Q2462" s="24"/>
      <c r="R2462">
        <f t="shared" si="423"/>
        <v>0.79145928561137291</v>
      </c>
      <c r="S2462">
        <f t="shared" si="424"/>
        <v>847.77179446725017</v>
      </c>
      <c r="T2462">
        <f t="shared" si="425"/>
        <v>-0.76128915331652058</v>
      </c>
      <c r="U2462">
        <f t="shared" si="429"/>
        <v>211.5452759544784</v>
      </c>
      <c r="V2462">
        <f t="shared" si="426"/>
        <v>-40740.055285724098</v>
      </c>
      <c r="W2462">
        <f t="shared" si="420"/>
        <v>50.070791853667075</v>
      </c>
      <c r="X2462">
        <f t="shared" si="427"/>
        <v>697.16767019554163</v>
      </c>
      <c r="Z2462">
        <f t="shared" si="421"/>
        <v>0.74999999999999989</v>
      </c>
      <c r="AA2462" s="3">
        <f t="shared" si="428"/>
        <v>50.070792352960154</v>
      </c>
    </row>
    <row r="2463" spans="1:27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0.23015867933714951</v>
      </c>
      <c r="J2463" s="5" cm="1">
        <f t="array" ref="J2463">[2]!PropsSI("T","P",(I2463+1)*100*1000,"H",K2463*1000,"WATER")-273.15</f>
        <v>105.50121990415346</v>
      </c>
      <c r="K2463" s="5">
        <f t="shared" si="422"/>
        <v>2621.7047296505948</v>
      </c>
      <c r="L2463" s="5" t="e" cm="1">
        <f t="array" ref="L2463">[2]!PropsSI("S","P",(I2463+1)*100*1000,"T",J2463+273.15,"WATER")/1000</f>
        <v>#VALUE!</v>
      </c>
      <c r="M2463" s="5" cm="1">
        <f t="array" ref="M2463">[2]!PropsSI("H","P",(I2463+1)*100*1000,"S",E2463*1000,"WATER")/1000</f>
        <v>2444.4311828702653</v>
      </c>
      <c r="N2463" s="5" cm="1">
        <f t="array" ref="N2463">[2]!PropsSI("T","P",(I2463+1)*100*1000,"Q",1,"WATER")-273.15</f>
        <v>105.50121990415346</v>
      </c>
      <c r="O2463">
        <v>0.75</v>
      </c>
      <c r="P2463">
        <f t="shared" si="419"/>
        <v>24.397833831199343</v>
      </c>
      <c r="Q2463" s="24"/>
      <c r="R2463">
        <f t="shared" si="423"/>
        <v>0.79338138055156593</v>
      </c>
      <c r="S2463">
        <f t="shared" si="424"/>
        <v>798.31153252198862</v>
      </c>
      <c r="T2463">
        <f t="shared" si="425"/>
        <v>-0.76384648060849936</v>
      </c>
      <c r="U2463">
        <f t="shared" si="429"/>
        <v>207.13006538919336</v>
      </c>
      <c r="V2463">
        <f t="shared" si="426"/>
        <v>-40457.178872506491</v>
      </c>
      <c r="W2463">
        <f t="shared" si="420"/>
        <v>49.959489489053475</v>
      </c>
      <c r="X2463">
        <f t="shared" si="427"/>
        <v>653.39823997070619</v>
      </c>
      <c r="Z2463">
        <f t="shared" si="421"/>
        <v>0.75</v>
      </c>
      <c r="AA2463" s="3">
        <f t="shared" si="428"/>
        <v>49.959489989458902</v>
      </c>
    </row>
    <row r="2464" spans="1:27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0.22121006435818202</v>
      </c>
      <c r="J2464" s="5" cm="1">
        <f t="array" ref="J2464">[2]!PropsSI("T","P",(I2464+1)*100*1000,"H",K2464*1000,"WATER")-273.15</f>
        <v>105.28980316932501</v>
      </c>
      <c r="K2464" s="5">
        <f t="shared" si="422"/>
        <v>2622.4922824832365</v>
      </c>
      <c r="L2464" s="5" t="e" cm="1">
        <f t="array" ref="L2464">[2]!PropsSI("S","P",(I2464+1)*100*1000,"T",J2464+273.15,"WATER")/1000</f>
        <v>#VALUE!</v>
      </c>
      <c r="M2464" s="5" cm="1">
        <f t="array" ref="M2464">[2]!PropsSI("H","P",(I2464+1)*100*1000,"S",E2464*1000,"WATER")/1000</f>
        <v>2444.1803192490875</v>
      </c>
      <c r="N2464" s="5" cm="1">
        <f t="array" ref="N2464">[2]!PropsSI("T","P",(I2464+1)*100*1000,"Q",1,"WATER")-273.15</f>
        <v>105.28980316932501</v>
      </c>
      <c r="O2464">
        <v>0.75</v>
      </c>
      <c r="P2464">
        <f t="shared" si="419"/>
        <v>24.062595676113208</v>
      </c>
      <c r="Q2464" s="24"/>
      <c r="R2464">
        <f t="shared" si="423"/>
        <v>0.79607830200467511</v>
      </c>
      <c r="S2464">
        <f t="shared" si="424"/>
        <v>808.79359473013392</v>
      </c>
      <c r="T2464">
        <f t="shared" si="425"/>
        <v>-0.75736162327522893</v>
      </c>
      <c r="U2464">
        <f t="shared" si="429"/>
        <v>213.31005072531664</v>
      </c>
      <c r="V2464">
        <f t="shared" si="426"/>
        <v>-40206.467277748248</v>
      </c>
      <c r="W2464">
        <f t="shared" si="420"/>
        <v>49.80162363771796</v>
      </c>
      <c r="X2464">
        <f t="shared" si="427"/>
        <v>662.49756040827128</v>
      </c>
      <c r="Z2464">
        <f t="shared" si="421"/>
        <v>0.75000000000000011</v>
      </c>
      <c r="AA2464" s="3">
        <f t="shared" si="428"/>
        <v>49.801624139709617</v>
      </c>
    </row>
    <row r="2465" spans="1:27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0.22703016832139866</v>
      </c>
      <c r="J2465" s="5" cm="1">
        <f t="array" ref="J2465">[2]!PropsSI("T","P",(I2465+1)*100*1000,"H",K2465*1000,"WATER")-273.15</f>
        <v>105.4274515048088</v>
      </c>
      <c r="K2465" s="5">
        <f t="shared" si="422"/>
        <v>2621.4851092850749</v>
      </c>
      <c r="L2465" s="5" t="e" cm="1">
        <f t="array" ref="L2465">[2]!PropsSI("S","P",(I2465+1)*100*1000,"T",J2465+273.15,"WATER")/1000</f>
        <v>#VALUE!</v>
      </c>
      <c r="M2465" s="5" cm="1">
        <f t="array" ref="M2465">[2]!PropsSI("H","P",(I2465+1)*100*1000,"S",E2465*1000,"WATER")/1000</f>
        <v>2443.3596672087147</v>
      </c>
      <c r="N2465" s="5" cm="1">
        <f t="array" ref="N2465">[2]!PropsSI("T","P",(I2465+1)*100*1000,"Q",1,"WATER")-273.15</f>
        <v>105.4274515048088</v>
      </c>
      <c r="O2465">
        <v>0.75</v>
      </c>
      <c r="P2465">
        <f t="shared" si="419"/>
        <v>24.114637600324588</v>
      </c>
      <c r="Q2465" s="24"/>
      <c r="R2465">
        <f t="shared" si="423"/>
        <v>0.79366367723781495</v>
      </c>
      <c r="S2465">
        <f t="shared" si="424"/>
        <v>813.69762477581094</v>
      </c>
      <c r="T2465">
        <f t="shared" si="425"/>
        <v>-0.76136583035455152</v>
      </c>
      <c r="U2465">
        <f t="shared" si="429"/>
        <v>210.17935615250528</v>
      </c>
      <c r="V2465">
        <f t="shared" si="426"/>
        <v>-40494.086221832746</v>
      </c>
      <c r="W2465">
        <f t="shared" si="420"/>
        <v>49.978785966024745</v>
      </c>
      <c r="X2465">
        <f t="shared" si="427"/>
        <v>668.95417068295012</v>
      </c>
      <c r="Z2465">
        <f t="shared" si="421"/>
        <v>0.74999999999999989</v>
      </c>
      <c r="AA2465" s="3">
        <f t="shared" si="428"/>
        <v>49.978786466236969</v>
      </c>
    </row>
    <row r="2466" spans="1:27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0.2291008040999003</v>
      </c>
      <c r="J2466" s="5" cm="1">
        <f t="array" ref="J2466">[2]!PropsSI("T","P",(I2466+1)*100*1000,"H",K2466*1000,"WATER")-273.15</f>
        <v>105.47629318028442</v>
      </c>
      <c r="K2466" s="5">
        <f t="shared" si="422"/>
        <v>2620.9577054019778</v>
      </c>
      <c r="L2466" s="5" t="e" cm="1">
        <f t="array" ref="L2466">[2]!PropsSI("S","P",(I2466+1)*100*1000,"T",J2466+273.15,"WATER")/1000</f>
        <v>#VALUE!</v>
      </c>
      <c r="M2466" s="5" cm="1">
        <f t="array" ref="M2466">[2]!PropsSI("H","P",(I2466+1)*100*1000,"S",E2466*1000,"WATER")/1000</f>
        <v>2443.2185064313735</v>
      </c>
      <c r="N2466" s="5" cm="1">
        <f t="array" ref="N2466">[2]!PropsSI("T","P",(I2466+1)*100*1000,"Q",1,"WATER")-273.15</f>
        <v>105.47629318028442</v>
      </c>
      <c r="O2466">
        <v>0.75</v>
      </c>
      <c r="P2466">
        <f t="shared" si="419"/>
        <v>24.325595126405272</v>
      </c>
      <c r="Q2466" s="24"/>
      <c r="R2466">
        <f t="shared" si="423"/>
        <v>0.79315057163929059</v>
      </c>
      <c r="S2466">
        <f t="shared" si="424"/>
        <v>809.30359127346082</v>
      </c>
      <c r="T2466">
        <f t="shared" si="425"/>
        <v>-0.76290222756399217</v>
      </c>
      <c r="U2466">
        <f t="shared" si="429"/>
        <v>208.52116409072124</v>
      </c>
      <c r="V2466">
        <f t="shared" si="426"/>
        <v>-40516.53933427544</v>
      </c>
      <c r="W2466">
        <f t="shared" si="420"/>
        <v>50.029356319939382</v>
      </c>
      <c r="X2466">
        <f t="shared" si="427"/>
        <v>660.68333949423004</v>
      </c>
      <c r="Z2466">
        <f t="shared" si="421"/>
        <v>0.74999999999999978</v>
      </c>
      <c r="AA2466" s="3">
        <f t="shared" si="428"/>
        <v>50.029356819645983</v>
      </c>
    </row>
    <row r="2467" spans="1:27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0.23457486355689205</v>
      </c>
      <c r="J2467" s="5" cm="1">
        <f t="array" ref="J2467">[2]!PropsSI("T","P",(I2467+1)*100*1000,"H",K2467*1000,"WATER")-273.15</f>
        <v>105.60508790101227</v>
      </c>
      <c r="K2467" s="5">
        <f t="shared" si="422"/>
        <v>2621.0899305752532</v>
      </c>
      <c r="L2467" s="5" t="e" cm="1">
        <f t="array" ref="L2467">[2]!PropsSI("S","P",(I2467+1)*100*1000,"T",J2467+273.15,"WATER")/1000</f>
        <v>#VALUE!</v>
      </c>
      <c r="M2467" s="5" cm="1">
        <f t="array" ref="M2467">[2]!PropsSI("H","P",(I2467+1)*100*1000,"S",E2467*1000,"WATER")/1000</f>
        <v>2443.3479918476537</v>
      </c>
      <c r="N2467" s="5" cm="1">
        <f t="array" ref="N2467">[2]!PropsSI("T","P",(I2467+1)*100*1000,"Q",1,"WATER")-273.15</f>
        <v>105.60508790101227</v>
      </c>
      <c r="O2467">
        <v>0.75</v>
      </c>
      <c r="P2467">
        <f t="shared" si="419"/>
        <v>23.744904272785885</v>
      </c>
      <c r="Q2467" s="24"/>
      <c r="R2467">
        <f t="shared" si="423"/>
        <v>0.79086539735512429</v>
      </c>
      <c r="S2467">
        <f t="shared" si="424"/>
        <v>814.16651200286367</v>
      </c>
      <c r="T2467">
        <f t="shared" si="425"/>
        <v>-0.7666637955589134</v>
      </c>
      <c r="U2467">
        <f t="shared" si="429"/>
        <v>205.78539407555286</v>
      </c>
      <c r="V2467">
        <f t="shared" si="426"/>
        <v>-40829.885890848891</v>
      </c>
      <c r="W2467">
        <f t="shared" si="420"/>
        <v>49.993647912053042</v>
      </c>
      <c r="X2467">
        <f t="shared" si="427"/>
        <v>688.99654263996808</v>
      </c>
      <c r="Z2467">
        <f t="shared" si="421"/>
        <v>0.75000000000000022</v>
      </c>
      <c r="AA2467" s="3">
        <f t="shared" si="428"/>
        <v>49.993648412116571</v>
      </c>
    </row>
    <row r="2468" spans="1:27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0.22970812485124092</v>
      </c>
      <c r="J2468" s="5" cm="1">
        <f t="array" ref="J2468">[2]!PropsSI("T","P",(I2468+1)*100*1000,"H",K2468*1000,"WATER")-273.15</f>
        <v>105.49060564725465</v>
      </c>
      <c r="K2468" s="5">
        <f t="shared" si="422"/>
        <v>2625.0299088643465</v>
      </c>
      <c r="L2468" s="5" t="e" cm="1">
        <f t="array" ref="L2468">[2]!PropsSI("S","P",(I2468+1)*100*1000,"T",J2468+273.15,"WATER")/1000</f>
        <v>#VALUE!</v>
      </c>
      <c r="M2468" s="5" cm="1">
        <f t="array" ref="M2468">[2]!PropsSI("H","P",(I2468+1)*100*1000,"S",E2468*1000,"WATER")/1000</f>
        <v>2447.0405736381231</v>
      </c>
      <c r="N2468" s="5" cm="1">
        <f t="array" ref="N2468">[2]!PropsSI("T","P",(I2468+1)*100*1000,"Q",1,"WATER")-273.15</f>
        <v>105.49060564725465</v>
      </c>
      <c r="O2468">
        <v>0.75</v>
      </c>
      <c r="P2468">
        <f t="shared" si="419"/>
        <v>23.363396571014977</v>
      </c>
      <c r="Q2468" s="24"/>
      <c r="R2468">
        <f t="shared" si="423"/>
        <v>0.79332736640880663</v>
      </c>
      <c r="S2468">
        <f t="shared" si="424"/>
        <v>802.20722868909002</v>
      </c>
      <c r="T2468">
        <f t="shared" si="425"/>
        <v>-0.76345863202145725</v>
      </c>
      <c r="U2468">
        <f t="shared" si="429"/>
        <v>208.3188258359809</v>
      </c>
      <c r="V2468">
        <f t="shared" si="426"/>
        <v>-40602.02724942263</v>
      </c>
      <c r="W2468">
        <f t="shared" si="420"/>
        <v>49.716871752190642</v>
      </c>
      <c r="X2468">
        <f t="shared" si="427"/>
        <v>694.50565412484173</v>
      </c>
      <c r="Z2468">
        <f t="shared" si="421"/>
        <v>0.74999999999999978</v>
      </c>
      <c r="AA2468" s="3">
        <f t="shared" si="428"/>
        <v>49.716872255038041</v>
      </c>
    </row>
    <row r="2469" spans="1:27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0.22644581845663936</v>
      </c>
      <c r="J2469" s="5" cm="1">
        <f t="array" ref="J2469">[2]!PropsSI("T","P",(I2469+1)*100*1000,"H",K2469*1000,"WATER")-273.15</f>
        <v>105.41365569536561</v>
      </c>
      <c r="K2469" s="5">
        <f t="shared" si="422"/>
        <v>2627.5712667594207</v>
      </c>
      <c r="L2469" s="5" t="e" cm="1">
        <f t="array" ref="L2469">[2]!PropsSI("S","P",(I2469+1)*100*1000,"T",J2469+273.15,"WATER")/1000</f>
        <v>#VALUE!</v>
      </c>
      <c r="M2469" s="5" cm="1">
        <f t="array" ref="M2469">[2]!PropsSI("H","P",(I2469+1)*100*1000,"S",E2469*1000,"WATER")/1000</f>
        <v>2449.4771593658938</v>
      </c>
      <c r="N2469" s="5" cm="1">
        <f t="array" ref="N2469">[2]!PropsSI("T","P",(I2469+1)*100*1000,"Q",1,"WATER")-273.15</f>
        <v>105.41365569536561</v>
      </c>
      <c r="O2469">
        <v>0.75</v>
      </c>
      <c r="P2469">
        <f t="shared" si="419"/>
        <v>23.418636312787903</v>
      </c>
      <c r="Q2469" s="24"/>
      <c r="R2469">
        <f t="shared" si="423"/>
        <v>0.79502895548203667</v>
      </c>
      <c r="S2469">
        <f t="shared" si="424"/>
        <v>793.28093152398242</v>
      </c>
      <c r="T2469">
        <f t="shared" si="425"/>
        <v>-0.76132669259097352</v>
      </c>
      <c r="U2469">
        <f t="shared" si="429"/>
        <v>209.91670582126358</v>
      </c>
      <c r="V2469">
        <f t="shared" si="426"/>
        <v>-40434.772260064317</v>
      </c>
      <c r="W2469">
        <f t="shared" si="420"/>
        <v>49.635830924223406</v>
      </c>
      <c r="X2469">
        <f t="shared" si="427"/>
        <v>687.3412932938827</v>
      </c>
      <c r="Z2469">
        <f t="shared" si="421"/>
        <v>0.74999999999999967</v>
      </c>
      <c r="AA2469" s="3">
        <f t="shared" si="428"/>
        <v>49.635831427891809</v>
      </c>
    </row>
    <row r="2470" spans="1:27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0.22538516677328957</v>
      </c>
      <c r="J2470" s="5" cm="1">
        <f t="array" ref="J2470">[2]!PropsSI("T","P",(I2470+1)*100*1000,"H",K2470*1000,"WATER")-273.15</f>
        <v>105.38860110382399</v>
      </c>
      <c r="K2470" s="5">
        <f t="shared" si="422"/>
        <v>2623.3993405303063</v>
      </c>
      <c r="L2470" s="5" t="e" cm="1">
        <f t="array" ref="L2470">[2]!PropsSI("S","P",(I2470+1)*100*1000,"T",J2470+273.15,"WATER")/1000</f>
        <v>#VALUE!</v>
      </c>
      <c r="M2470" s="5" cm="1">
        <f t="array" ref="M2470">[2]!PropsSI("H","P",(I2470+1)*100*1000,"S",E2470*1000,"WATER")/1000</f>
        <v>2445.4205007797136</v>
      </c>
      <c r="N2470" s="5" cm="1">
        <f t="array" ref="N2470">[2]!PropsSI("T","P",(I2470+1)*100*1000,"Q",1,"WATER")-273.15</f>
        <v>105.38860110382399</v>
      </c>
      <c r="O2470">
        <v>0.75</v>
      </c>
      <c r="P2470">
        <f t="shared" si="419"/>
        <v>23.551013143984864</v>
      </c>
      <c r="Q2470" s="24"/>
      <c r="R2470">
        <f t="shared" si="423"/>
        <v>0.79486984175152819</v>
      </c>
      <c r="S2470">
        <f t="shared" si="424"/>
        <v>803.01889571648326</v>
      </c>
      <c r="T2470">
        <f t="shared" si="425"/>
        <v>-0.76040332826192936</v>
      </c>
      <c r="U2470">
        <f t="shared" si="429"/>
        <v>210.58341278335951</v>
      </c>
      <c r="V2470">
        <f t="shared" si="426"/>
        <v>-40357.86483669257</v>
      </c>
      <c r="W2470">
        <f t="shared" si="420"/>
        <v>49.646333678112008</v>
      </c>
      <c r="X2470">
        <f t="shared" si="427"/>
        <v>680.96575377883778</v>
      </c>
      <c r="Z2470">
        <f t="shared" si="421"/>
        <v>0.75</v>
      </c>
      <c r="AA2470" s="3">
        <f t="shared" si="428"/>
        <v>49.646334181673865</v>
      </c>
    </row>
    <row r="2471" spans="1:27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0.23013030361222953</v>
      </c>
      <c r="J2471" s="5" cm="1">
        <f t="array" ref="J2471">[2]!PropsSI("T","P",(I2471+1)*100*1000,"H",K2471*1000,"WATER")-273.15</f>
        <v>105.50055151751462</v>
      </c>
      <c r="K2471" s="5">
        <f t="shared" si="422"/>
        <v>2627.5516718022263</v>
      </c>
      <c r="L2471" s="5" t="e" cm="1">
        <f t="array" ref="L2471">[2]!PropsSI("S","P",(I2471+1)*100*1000,"T",J2471+273.15,"WATER")/1000</f>
        <v>#VALUE!</v>
      </c>
      <c r="M2471" s="5" cm="1">
        <f t="array" ref="M2471">[2]!PropsSI("H","P",(I2471+1)*100*1000,"S",E2471*1000,"WATER")/1000</f>
        <v>2450.3895626225872</v>
      </c>
      <c r="N2471" s="5" cm="1">
        <f t="array" ref="N2471">[2]!PropsSI("T","P",(I2471+1)*100*1000,"Q",1,"WATER")-273.15</f>
        <v>105.50055151751462</v>
      </c>
      <c r="O2471">
        <v>0.75</v>
      </c>
      <c r="P2471">
        <f t="shared" si="419"/>
        <v>23.391530563078657</v>
      </c>
      <c r="Q2471" s="24"/>
      <c r="R2471">
        <f t="shared" si="423"/>
        <v>0.79454457376487653</v>
      </c>
      <c r="S2471">
        <f t="shared" si="424"/>
        <v>777.85624429750226</v>
      </c>
      <c r="T2471">
        <f t="shared" si="425"/>
        <v>-0.76419908607409726</v>
      </c>
      <c r="U2471">
        <f t="shared" si="429"/>
        <v>206.48625659372084</v>
      </c>
      <c r="V2471">
        <f t="shared" si="426"/>
        <v>-40410.383739069497</v>
      </c>
      <c r="W2471">
        <f t="shared" si="420"/>
        <v>49.498161414054088</v>
      </c>
      <c r="X2471">
        <f t="shared" si="427"/>
        <v>681.55617438910213</v>
      </c>
      <c r="Z2471">
        <f t="shared" si="421"/>
        <v>0.75000000000000011</v>
      </c>
      <c r="AA2471" s="3">
        <f t="shared" si="428"/>
        <v>49.498161919123348</v>
      </c>
    </row>
    <row r="2472" spans="1:27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0.2279919010751339</v>
      </c>
      <c r="J2472" s="5" cm="1">
        <f t="array" ref="J2472">[2]!PropsSI("T","P",(I2472+1)*100*1000,"H",K2472*1000,"WATER")-273.15</f>
        <v>105.45014508245924</v>
      </c>
      <c r="K2472" s="5">
        <f t="shared" si="422"/>
        <v>2618.430777357617</v>
      </c>
      <c r="L2472" s="5" t="e" cm="1">
        <f t="array" ref="L2472">[2]!PropsSI("S","P",(I2472+1)*100*1000,"T",J2472+273.15,"WATER")/1000</f>
        <v>#VALUE!</v>
      </c>
      <c r="M2472" s="5" cm="1">
        <f t="array" ref="M2472">[2]!PropsSI("H","P",(I2472+1)*100*1000,"S",E2472*1000,"WATER")/1000</f>
        <v>2439.5325204313281</v>
      </c>
      <c r="N2472" s="5" cm="1">
        <f t="array" ref="N2472">[2]!PropsSI("T","P",(I2472+1)*100*1000,"Q",1,"WATER")-273.15</f>
        <v>105.45014508245924</v>
      </c>
      <c r="O2472">
        <v>0.75</v>
      </c>
      <c r="P2472">
        <f t="shared" si="419"/>
        <v>22.664474977458887</v>
      </c>
      <c r="Q2472" s="24"/>
      <c r="R2472">
        <f t="shared" si="423"/>
        <v>0.79178471230631586</v>
      </c>
      <c r="S2472">
        <f t="shared" si="424"/>
        <v>840.76920386742904</v>
      </c>
      <c r="T2472">
        <f t="shared" si="425"/>
        <v>-0.76154918850207354</v>
      </c>
      <c r="U2472">
        <f t="shared" si="429"/>
        <v>211.31219207411013</v>
      </c>
      <c r="V2472">
        <f t="shared" si="426"/>
        <v>-40753.461614014996</v>
      </c>
      <c r="W2472">
        <f t="shared" si="420"/>
        <v>49.67711831882194</v>
      </c>
      <c r="X2472">
        <f t="shared" si="427"/>
        <v>729.6829002876857</v>
      </c>
      <c r="Z2472">
        <f t="shared" si="421"/>
        <v>0.74999999999999978</v>
      </c>
      <c r="AA2472" s="3">
        <f t="shared" si="428"/>
        <v>49.677118822071733</v>
      </c>
    </row>
    <row r="2473" spans="1:27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0.22377187886211125</v>
      </c>
      <c r="J2473" s="5" cm="1">
        <f t="array" ref="J2473">[2]!PropsSI("T","P",(I2473+1)*100*1000,"H",K2473*1000,"WATER")-273.15</f>
        <v>105.35045788094772</v>
      </c>
      <c r="K2473" s="5">
        <f t="shared" si="422"/>
        <v>2632.2839830779176</v>
      </c>
      <c r="L2473" s="5" t="e" cm="1">
        <f t="array" ref="L2473">[2]!PropsSI("S","P",(I2473+1)*100*1000,"T",J2473+273.15,"WATER")/1000</f>
        <v>#VALUE!</v>
      </c>
      <c r="M2473" s="5" cm="1">
        <f t="array" ref="M2473">[2]!PropsSI("H","P",(I2473+1)*100*1000,"S",E2473*1000,"WATER")/1000</f>
        <v>2455.947115622434</v>
      </c>
      <c r="N2473" s="5" cm="1">
        <f t="array" ref="N2473">[2]!PropsSI("T","P",(I2473+1)*100*1000,"Q",1,"WATER")-273.15</f>
        <v>105.35045788094772</v>
      </c>
      <c r="O2473">
        <v>0.75</v>
      </c>
      <c r="P2473">
        <f t="shared" si="419"/>
        <v>23.640345865956704</v>
      </c>
      <c r="Q2473" s="24"/>
      <c r="R2473">
        <f t="shared" si="423"/>
        <v>0.79894313420577412</v>
      </c>
      <c r="S2473">
        <f t="shared" si="424"/>
        <v>741.25768670928574</v>
      </c>
      <c r="T2473">
        <f t="shared" si="425"/>
        <v>-0.76039352478778255</v>
      </c>
      <c r="U2473">
        <f t="shared" si="429"/>
        <v>207.8553499195599</v>
      </c>
      <c r="V2473">
        <f t="shared" si="426"/>
        <v>-39832.893972281468</v>
      </c>
      <c r="W2473">
        <f t="shared" si="420"/>
        <v>49.121502442899683</v>
      </c>
      <c r="X2473">
        <f t="shared" si="427"/>
        <v>649.2893404986844</v>
      </c>
      <c r="Z2473">
        <f t="shared" si="421"/>
        <v>0.74999999999999956</v>
      </c>
      <c r="AA2473" s="3">
        <f t="shared" si="428"/>
        <v>49.121502951841762</v>
      </c>
    </row>
    <row r="2474" spans="1:27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0.23097498086058188</v>
      </c>
      <c r="J2474" s="5" cm="1">
        <f t="array" ref="J2474">[2]!PropsSI("T","P",(I2474+1)*100*1000,"H",K2474*1000,"WATER")-273.15</f>
        <v>105.52044234098094</v>
      </c>
      <c r="K2474" s="5">
        <f t="shared" si="422"/>
        <v>2624.2594496997208</v>
      </c>
      <c r="L2474" s="5" t="e" cm="1">
        <f t="array" ref="L2474">[2]!PropsSI("S","P",(I2474+1)*100*1000,"T",J2474+273.15,"WATER")/1000</f>
        <v>#VALUE!</v>
      </c>
      <c r="M2474" s="5" cm="1">
        <f t="array" ref="M2474">[2]!PropsSI("H","P",(I2474+1)*100*1000,"S",E2474*1000,"WATER")/1000</f>
        <v>2446.0437001495866</v>
      </c>
      <c r="N2474" s="5" cm="1">
        <f t="array" ref="N2474">[2]!PropsSI("T","P",(I2474+1)*100*1000,"Q",1,"WATER")-273.15</f>
        <v>105.52044234098094</v>
      </c>
      <c r="O2474">
        <v>0.75</v>
      </c>
      <c r="P2474">
        <f t="shared" si="419"/>
        <v>22.758802210946673</v>
      </c>
      <c r="Q2474" s="24"/>
      <c r="R2474">
        <f t="shared" si="423"/>
        <v>0.792392481461894</v>
      </c>
      <c r="S2474">
        <f t="shared" si="424"/>
        <v>810.53743534189971</v>
      </c>
      <c r="T2474">
        <f t="shared" si="425"/>
        <v>-0.76419794318016998</v>
      </c>
      <c r="U2474">
        <f t="shared" si="429"/>
        <v>208.14119288165142</v>
      </c>
      <c r="V2474">
        <f t="shared" si="426"/>
        <v>-40734.00462038882</v>
      </c>
      <c r="W2474">
        <f t="shared" si="420"/>
        <v>49.594134832788903</v>
      </c>
      <c r="X2474">
        <f t="shared" si="427"/>
        <v>720.13507692490975</v>
      </c>
      <c r="Z2474">
        <f t="shared" si="421"/>
        <v>0.74999999999999967</v>
      </c>
      <c r="AA2474" s="3">
        <f t="shared" si="428"/>
        <v>49.594135336880768</v>
      </c>
    </row>
    <row r="2475" spans="1:27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0.22488395502537806</v>
      </c>
      <c r="J2475" s="5" cm="1">
        <f t="array" ref="J2475">[2]!PropsSI("T","P",(I2475+1)*100*1000,"H",K2475*1000,"WATER")-273.15</f>
        <v>105.37675531289824</v>
      </c>
      <c r="K2475" s="5">
        <f t="shared" si="422"/>
        <v>2619.6126885107637</v>
      </c>
      <c r="L2475" s="5" t="e" cm="1">
        <f t="array" ref="L2475">[2]!PropsSI("S","P",(I2475+1)*100*1000,"T",J2475+273.15,"WATER")/1000</f>
        <v>#VALUE!</v>
      </c>
      <c r="M2475" s="5" cm="1">
        <f t="array" ref="M2475">[2]!PropsSI("H","P",(I2475+1)*100*1000,"S",E2475*1000,"WATER")/1000</f>
        <v>2441.3581626061682</v>
      </c>
      <c r="N2475" s="5" cm="1">
        <f t="array" ref="N2475">[2]!PropsSI("T","P",(I2475+1)*100*1000,"Q",1,"WATER")-273.15</f>
        <v>105.37675531289824</v>
      </c>
      <c r="O2475">
        <v>0.75</v>
      </c>
      <c r="P2475">
        <f t="shared" si="419"/>
        <v>23.223300083907244</v>
      </c>
      <c r="Q2475" s="24"/>
      <c r="R2475">
        <f t="shared" si="423"/>
        <v>0.79407989795464529</v>
      </c>
      <c r="S2475">
        <f t="shared" si="424"/>
        <v>820.30353433523828</v>
      </c>
      <c r="T2475">
        <f t="shared" si="425"/>
        <v>-0.75973599015505555</v>
      </c>
      <c r="U2475">
        <f t="shared" si="429"/>
        <v>211.62706275068243</v>
      </c>
      <c r="V2475">
        <f t="shared" si="426"/>
        <v>-40409.732656135282</v>
      </c>
      <c r="W2475">
        <f t="shared" si="420"/>
        <v>49.60010946740978</v>
      </c>
      <c r="X2475">
        <f t="shared" si="427"/>
        <v>695.73607325362741</v>
      </c>
      <c r="Z2475">
        <f t="shared" si="421"/>
        <v>0.74999999999999978</v>
      </c>
      <c r="AA2475" s="3">
        <f t="shared" si="428"/>
        <v>49.600109971440922</v>
      </c>
    </row>
    <row r="2476" spans="1:27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0.22446723794308454</v>
      </c>
      <c r="J2476" s="5" cm="1">
        <f t="array" ref="J2476">[2]!PropsSI("T","P",(I2476+1)*100*1000,"H",K2476*1000,"WATER")-273.15</f>
        <v>105.36690344986039</v>
      </c>
      <c r="K2476" s="5">
        <f t="shared" si="422"/>
        <v>2621.2902075441757</v>
      </c>
      <c r="L2476" s="5" t="e" cm="1">
        <f t="array" ref="L2476">[2]!PropsSI("S","P",(I2476+1)*100*1000,"T",J2476+273.15,"WATER")/1000</f>
        <v>#VALUE!</v>
      </c>
      <c r="M2476" s="5" cm="1">
        <f t="array" ref="M2476">[2]!PropsSI("H","P",(I2476+1)*100*1000,"S",E2476*1000,"WATER")/1000</f>
        <v>2443.7062538049272</v>
      </c>
      <c r="N2476" s="5" cm="1">
        <f t="array" ref="N2476">[2]!PropsSI("T","P",(I2476+1)*100*1000,"Q",1,"WATER")-273.15</f>
        <v>105.36690344986039</v>
      </c>
      <c r="O2476">
        <v>0.75</v>
      </c>
      <c r="P2476">
        <f t="shared" si="419"/>
        <v>23.521084694879281</v>
      </c>
      <c r="Q2476" s="24"/>
      <c r="R2476">
        <f t="shared" si="423"/>
        <v>0.79534225803809044</v>
      </c>
      <c r="S2476">
        <f t="shared" si="424"/>
        <v>800.62024464484682</v>
      </c>
      <c r="T2476">
        <f t="shared" si="425"/>
        <v>-0.75980139778370248</v>
      </c>
      <c r="U2476">
        <f t="shared" si="429"/>
        <v>210.52202143100629</v>
      </c>
      <c r="V2476">
        <f t="shared" si="426"/>
        <v>-40213.135519018113</v>
      </c>
      <c r="W2476">
        <f t="shared" si="420"/>
        <v>49.507718338301849</v>
      </c>
      <c r="X2476">
        <f t="shared" si="427"/>
        <v>675.30512811746166</v>
      </c>
      <c r="Z2476">
        <f t="shared" si="421"/>
        <v>0.74999999999999989</v>
      </c>
      <c r="AA2476" s="3">
        <f t="shared" si="428"/>
        <v>49.507718843273608</v>
      </c>
    </row>
    <row r="2477" spans="1:27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0.22329263099321572</v>
      </c>
      <c r="J2477" s="5" cm="1">
        <f t="array" ref="J2477">[2]!PropsSI("T","P",(I2477+1)*100*1000,"H",K2477*1000,"WATER")-273.15</f>
        <v>105.33911895572771</v>
      </c>
      <c r="K2477" s="5">
        <f t="shared" si="422"/>
        <v>2622.7840550302385</v>
      </c>
      <c r="L2477" s="5" t="e" cm="1">
        <f t="array" ref="L2477">[2]!PropsSI("S","P",(I2477+1)*100*1000,"T",J2477+273.15,"WATER")/1000</f>
        <v>#VALUE!</v>
      </c>
      <c r="M2477" s="5" cm="1">
        <f t="array" ref="M2477">[2]!PropsSI("H","P",(I2477+1)*100*1000,"S",E2477*1000,"WATER")/1000</f>
        <v>2444.5026892966166</v>
      </c>
      <c r="N2477" s="5" cm="1">
        <f t="array" ref="N2477">[2]!PropsSI("T","P",(I2477+1)*100*1000,"Q",1,"WATER")-273.15</f>
        <v>105.33911895572771</v>
      </c>
      <c r="O2477">
        <v>0.75</v>
      </c>
      <c r="P2477">
        <f t="shared" si="419"/>
        <v>23.29690930766294</v>
      </c>
      <c r="Q2477" s="24"/>
      <c r="R2477">
        <f t="shared" si="423"/>
        <v>0.7952885006679804</v>
      </c>
      <c r="S2477">
        <f t="shared" si="424"/>
        <v>809.23160765537193</v>
      </c>
      <c r="T2477">
        <f t="shared" si="425"/>
        <v>-0.7588184032669244</v>
      </c>
      <c r="U2477">
        <f t="shared" si="429"/>
        <v>212.20060585296719</v>
      </c>
      <c r="V2477">
        <f t="shared" si="426"/>
        <v>-40316.340284688413</v>
      </c>
      <c r="W2477">
        <f t="shared" si="420"/>
        <v>49.55944177063617</v>
      </c>
      <c r="X2477">
        <f t="shared" si="427"/>
        <v>689.72061136872276</v>
      </c>
      <c r="Z2477">
        <f t="shared" si="421"/>
        <v>0.74999999999999978</v>
      </c>
      <c r="AA2477" s="3">
        <f t="shared" si="428"/>
        <v>49.559442275080912</v>
      </c>
    </row>
    <row r="2478" spans="1:27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0.22417925088042523</v>
      </c>
      <c r="J2478" s="5" cm="1">
        <f t="array" ref="J2478">[2]!PropsSI("T","P",(I2478+1)*100*1000,"H",K2478*1000,"WATER")-273.15</f>
        <v>105.36009335545577</v>
      </c>
      <c r="K2478" s="5">
        <f t="shared" si="422"/>
        <v>2625.5704777632154</v>
      </c>
      <c r="L2478" s="5" t="e" cm="1">
        <f t="array" ref="L2478">[2]!PropsSI("S","P",(I2478+1)*100*1000,"T",J2478+273.15,"WATER")/1000</f>
        <v>#VALUE!</v>
      </c>
      <c r="M2478" s="5" cm="1">
        <f t="array" ref="M2478">[2]!PropsSI("H","P",(I2478+1)*100*1000,"S",E2478*1000,"WATER")/1000</f>
        <v>2447.0556417645321</v>
      </c>
      <c r="N2478" s="5" cm="1">
        <f t="array" ref="N2478">[2]!PropsSI("T","P",(I2478+1)*100*1000,"Q",1,"WATER")-273.15</f>
        <v>105.36009335545577</v>
      </c>
      <c r="O2478">
        <v>0.75</v>
      </c>
      <c r="P2478">
        <f t="shared" si="419"/>
        <v>23.830952158309234</v>
      </c>
      <c r="Q2478" s="24"/>
      <c r="R2478">
        <f t="shared" si="423"/>
        <v>0.7951403142875999</v>
      </c>
      <c r="S2478">
        <f t="shared" si="424"/>
        <v>806.08107165600097</v>
      </c>
      <c r="T2478">
        <f t="shared" si="425"/>
        <v>-0.75949938320351562</v>
      </c>
      <c r="U2478">
        <f t="shared" si="429"/>
        <v>211.93913421318132</v>
      </c>
      <c r="V2478">
        <f t="shared" si="426"/>
        <v>-40416.916812707103</v>
      </c>
      <c r="W2478">
        <f t="shared" si="420"/>
        <v>49.847900218375877</v>
      </c>
      <c r="X2478">
        <f t="shared" si="427"/>
        <v>676.88158636020546</v>
      </c>
      <c r="Z2478">
        <f t="shared" si="421"/>
        <v>0.75000000000000033</v>
      </c>
      <c r="AA2478" s="3">
        <f t="shared" si="428"/>
        <v>49.847900719901517</v>
      </c>
    </row>
    <row r="2479" spans="1:27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0.22464785796078957</v>
      </c>
      <c r="J2479" s="5" cm="1">
        <f t="array" ref="J2479">[2]!PropsSI("T","P",(I2479+1)*100*1000,"H",K2479*1000,"WATER")-273.15</f>
        <v>105.3711739375666</v>
      </c>
      <c r="K2479" s="5">
        <f t="shared" si="422"/>
        <v>2626.0127280315573</v>
      </c>
      <c r="L2479" s="5" t="e" cm="1">
        <f t="array" ref="L2479">[2]!PropsSI("S","P",(I2479+1)*100*1000,"T",J2479+273.15,"WATER")/1000</f>
        <v>#VALUE!</v>
      </c>
      <c r="M2479" s="5" cm="1">
        <f t="array" ref="M2479">[2]!PropsSI("H","P",(I2479+1)*100*1000,"S",E2479*1000,"WATER")/1000</f>
        <v>2447.3354777498403</v>
      </c>
      <c r="N2479" s="5" cm="1">
        <f t="array" ref="N2479">[2]!PropsSI("T","P",(I2479+1)*100*1000,"Q",1,"WATER")-273.15</f>
        <v>105.3711739375666</v>
      </c>
      <c r="O2479">
        <v>0.75</v>
      </c>
      <c r="P2479">
        <f t="shared" si="419"/>
        <v>23.736659827526218</v>
      </c>
      <c r="Q2479" s="24"/>
      <c r="R2479">
        <f t="shared" si="423"/>
        <v>0.79483265197187769</v>
      </c>
      <c r="S2479">
        <f t="shared" si="424"/>
        <v>808.48545309302449</v>
      </c>
      <c r="T2479">
        <f t="shared" si="425"/>
        <v>-0.75978518219918589</v>
      </c>
      <c r="U2479">
        <f t="shared" si="429"/>
        <v>211.95352220398917</v>
      </c>
      <c r="V2479">
        <f t="shared" si="426"/>
        <v>-40482.978458353624</v>
      </c>
      <c r="W2479">
        <f t="shared" si="420"/>
        <v>49.868744596030595</v>
      </c>
      <c r="X2479">
        <f t="shared" si="427"/>
        <v>682.88585434829849</v>
      </c>
      <c r="Z2479">
        <f t="shared" si="421"/>
        <v>0.74999999999999989</v>
      </c>
      <c r="AA2479" s="3">
        <f t="shared" si="428"/>
        <v>49.868745097346604</v>
      </c>
    </row>
    <row r="2480" spans="1:27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0.23089836300900402</v>
      </c>
      <c r="J2480" s="5" cm="1">
        <f t="array" ref="J2480">[2]!PropsSI("T","P",(I2480+1)*100*1000,"H",K2480*1000,"WATER")-273.15</f>
        <v>105.51863857520453</v>
      </c>
      <c r="K2480" s="5">
        <f t="shared" si="422"/>
        <v>2628.7014588662828</v>
      </c>
      <c r="L2480" s="5" t="e" cm="1">
        <f t="array" ref="L2480">[2]!PropsSI("S","P",(I2480+1)*100*1000,"T",J2480+273.15,"WATER")/1000</f>
        <v>#VALUE!</v>
      </c>
      <c r="M2480" s="5" cm="1">
        <f t="array" ref="M2480">[2]!PropsSI("H","P",(I2480+1)*100*1000,"S",E2480*1000,"WATER")/1000</f>
        <v>2450.748216767854</v>
      </c>
      <c r="N2480" s="5" cm="1">
        <f t="array" ref="N2480">[2]!PropsSI("T","P",(I2480+1)*100*1000,"Q",1,"WATER")-273.15</f>
        <v>105.51863857520453</v>
      </c>
      <c r="O2480">
        <v>0.75</v>
      </c>
      <c r="P2480">
        <f t="shared" si="419"/>
        <v>23.688308954734765</v>
      </c>
      <c r="Q2480" s="24"/>
      <c r="R2480">
        <f t="shared" si="423"/>
        <v>0.79351797867678897</v>
      </c>
      <c r="S2480">
        <f t="shared" si="424"/>
        <v>791.06554227935817</v>
      </c>
      <c r="T2480">
        <f t="shared" si="425"/>
        <v>-0.76449870679220822</v>
      </c>
      <c r="U2480">
        <f t="shared" si="429"/>
        <v>207.36493610918939</v>
      </c>
      <c r="V2480">
        <f t="shared" si="426"/>
        <v>-40649.908713903431</v>
      </c>
      <c r="W2480">
        <f t="shared" si="420"/>
        <v>49.8510610597096</v>
      </c>
      <c r="X2480">
        <f t="shared" si="427"/>
        <v>684.4895977063652</v>
      </c>
      <c r="Z2480">
        <f t="shared" si="421"/>
        <v>0.75</v>
      </c>
      <c r="AA2480" s="3">
        <f t="shared" si="428"/>
        <v>49.851061561203437</v>
      </c>
    </row>
    <row r="2481" spans="1:27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0.22157036566150445</v>
      </c>
      <c r="J2481" s="5" cm="1">
        <f t="array" ref="J2481">[2]!PropsSI("T","P",(I2481+1)*100*1000,"H",K2481*1000,"WATER")-273.15</f>
        <v>105.2983401703251</v>
      </c>
      <c r="K2481" s="5">
        <f t="shared" si="422"/>
        <v>2620.6719269095629</v>
      </c>
      <c r="L2481" s="5" t="e" cm="1">
        <f t="array" ref="L2481">[2]!PropsSI("S","P",(I2481+1)*100*1000,"T",J2481+273.15,"WATER")/1000</f>
        <v>#VALUE!</v>
      </c>
      <c r="M2481" s="5" cm="1">
        <f t="array" ref="M2481">[2]!PropsSI("H","P",(I2481+1)*100*1000,"S",E2481*1000,"WATER")/1000</f>
        <v>2440.7100980313762</v>
      </c>
      <c r="N2481" s="5" cm="1">
        <f t="array" ref="N2481">[2]!PropsSI("T","P",(I2481+1)*100*1000,"Q",1,"WATER")-273.15</f>
        <v>105.2983401703251</v>
      </c>
      <c r="O2481">
        <v>0.75</v>
      </c>
      <c r="P2481">
        <f t="shared" si="419"/>
        <v>22.93870025209333</v>
      </c>
      <c r="Q2481" s="24"/>
      <c r="R2481">
        <f t="shared" si="423"/>
        <v>0.79363245194983567</v>
      </c>
      <c r="S2481">
        <f t="shared" si="424"/>
        <v>849.84509880567532</v>
      </c>
      <c r="T2481">
        <f t="shared" si="425"/>
        <v>-0.7568673450850264</v>
      </c>
      <c r="U2481">
        <f t="shared" si="429"/>
        <v>216.21682156380055</v>
      </c>
      <c r="V2481">
        <f t="shared" si="426"/>
        <v>-40644.964454299952</v>
      </c>
      <c r="W2481">
        <f t="shared" si="420"/>
        <v>49.831603069517129</v>
      </c>
      <c r="X2481">
        <f t="shared" si="427"/>
        <v>723.22822194740093</v>
      </c>
      <c r="Z2481">
        <f t="shared" si="421"/>
        <v>0.75000000000000022</v>
      </c>
      <c r="AA2481" s="3">
        <f t="shared" si="428"/>
        <v>49.831603571206784</v>
      </c>
    </row>
    <row r="2482" spans="1:27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0.21742923651801327</v>
      </c>
      <c r="J2482" s="5" cm="1">
        <f t="array" ref="J2482">[2]!PropsSI("T","P",(I2482+1)*100*1000,"H",K2482*1000,"WATER")-273.15</f>
        <v>105.20009446505355</v>
      </c>
      <c r="K2482" s="5">
        <f t="shared" si="422"/>
        <v>2626.8106720891556</v>
      </c>
      <c r="L2482" s="5" t="e" cm="1">
        <f t="array" ref="L2482">[2]!PropsSI("S","P",(I2482+1)*100*1000,"T",J2482+273.15,"WATER")/1000</f>
        <v>#VALUE!</v>
      </c>
      <c r="M2482" s="5" cm="1">
        <f t="array" ref="M2482">[2]!PropsSI("H","P",(I2482+1)*100*1000,"S",E2482*1000,"WATER")/1000</f>
        <v>2449.1998480742359</v>
      </c>
      <c r="N2482" s="5" cm="1">
        <f t="array" ref="N2482">[2]!PropsSI("T","P",(I2482+1)*100*1000,"Q",1,"WATER")-273.15</f>
        <v>105.20009446505355</v>
      </c>
      <c r="O2482">
        <v>0.75</v>
      </c>
      <c r="P2482">
        <f t="shared" si="419"/>
        <v>23.930713749461631</v>
      </c>
      <c r="Q2482" s="24"/>
      <c r="R2482">
        <f t="shared" si="423"/>
        <v>0.79924062720409039</v>
      </c>
      <c r="S2482">
        <f t="shared" si="424"/>
        <v>777.3276057004781</v>
      </c>
      <c r="T2482">
        <f t="shared" si="425"/>
        <v>-0.75527551334202581</v>
      </c>
      <c r="U2482">
        <f t="shared" si="429"/>
        <v>213.59356153992636</v>
      </c>
      <c r="V2482">
        <f t="shared" si="426"/>
        <v>-39806.769087892448</v>
      </c>
      <c r="W2482">
        <f t="shared" si="420"/>
        <v>49.399739952308224</v>
      </c>
      <c r="X2482">
        <f t="shared" si="427"/>
        <v>648.67129572128636</v>
      </c>
      <c r="Z2482">
        <f t="shared" si="421"/>
        <v>0.74999999999999967</v>
      </c>
      <c r="AA2482" s="3">
        <f t="shared" si="428"/>
        <v>49.399740458383761</v>
      </c>
    </row>
    <row r="2483" spans="1:27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0.22453450187307844</v>
      </c>
      <c r="J2483" s="5" cm="1">
        <f t="array" ref="J2483">[2]!PropsSI("T","P",(I2483+1)*100*1000,"H",K2483*1000,"WATER")-273.15</f>
        <v>105.36849386468731</v>
      </c>
      <c r="K2483" s="5">
        <f t="shared" si="422"/>
        <v>2628.4628549213185</v>
      </c>
      <c r="L2483" s="5" t="e" cm="1">
        <f t="array" ref="L2483">[2]!PropsSI("S","P",(I2483+1)*100*1000,"T",J2483+273.15,"WATER")/1000</f>
        <v>#VALUE!</v>
      </c>
      <c r="M2483" s="5" cm="1">
        <f t="array" ref="M2483">[2]!PropsSI("H","P",(I2483+1)*100*1000,"S",E2483*1000,"WATER")/1000</f>
        <v>2450.1992463354572</v>
      </c>
      <c r="N2483" s="5" cm="1">
        <f t="array" ref="N2483">[2]!PropsSI("T","P",(I2483+1)*100*1000,"Q",1,"WATER")-273.15</f>
        <v>105.36849386468731</v>
      </c>
      <c r="O2483">
        <v>0.75</v>
      </c>
      <c r="P2483">
        <f t="shared" si="419"/>
        <v>23.616735647224097</v>
      </c>
      <c r="Q2483" s="24"/>
      <c r="R2483">
        <f t="shared" si="423"/>
        <v>0.79579540146946681</v>
      </c>
      <c r="S2483">
        <f t="shared" si="424"/>
        <v>792.14093876213428</v>
      </c>
      <c r="T2483">
        <f t="shared" si="425"/>
        <v>-0.76000314559145443</v>
      </c>
      <c r="U2483">
        <f t="shared" si="429"/>
        <v>211.08765573863758</v>
      </c>
      <c r="V2483">
        <f t="shared" si="426"/>
        <v>-40365.791318063209</v>
      </c>
      <c r="W2483">
        <f t="shared" si="420"/>
        <v>49.68756933643072</v>
      </c>
      <c r="X2483">
        <f t="shared" si="427"/>
        <v>679.68836925027097</v>
      </c>
      <c r="Z2483">
        <f t="shared" si="421"/>
        <v>0.74999999999999978</v>
      </c>
      <c r="AA2483" s="3">
        <f t="shared" si="428"/>
        <v>49.687569839574664</v>
      </c>
    </row>
    <row r="2484" spans="1:27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0.21753543216519944</v>
      </c>
      <c r="J2484" s="5" cm="1">
        <f t="array" ref="J2484">[2]!PropsSI("T","P",(I2484+1)*100*1000,"H",K2484*1000,"WATER")-273.15</f>
        <v>105.20261733261788</v>
      </c>
      <c r="K2484" s="5">
        <f t="shared" si="422"/>
        <v>2624.9514132335935</v>
      </c>
      <c r="L2484" s="5" t="e" cm="1">
        <f t="array" ref="L2484">[2]!PropsSI("S","P",(I2484+1)*100*1000,"T",J2484+273.15,"WATER")/1000</f>
        <v>#VALUE!</v>
      </c>
      <c r="M2484" s="5" cm="1">
        <f t="array" ref="M2484">[2]!PropsSI("H","P",(I2484+1)*100*1000,"S",E2484*1000,"WATER")/1000</f>
        <v>2447.202501697092</v>
      </c>
      <c r="N2484" s="5" cm="1">
        <f t="array" ref="N2484">[2]!PropsSI("T","P",(I2484+1)*100*1000,"Q",1,"WATER")-273.15</f>
        <v>105.20261733261788</v>
      </c>
      <c r="O2484">
        <v>0.75</v>
      </c>
      <c r="P2484">
        <f t="shared" si="419"/>
        <v>23.600299618925362</v>
      </c>
      <c r="Q2484" s="24"/>
      <c r="R2484">
        <f t="shared" si="423"/>
        <v>0.79871351706137061</v>
      </c>
      <c r="S2484">
        <f t="shared" si="424"/>
        <v>785.9886004549661</v>
      </c>
      <c r="T2484">
        <f t="shared" si="425"/>
        <v>-0.75519245783979039</v>
      </c>
      <c r="U2484">
        <f t="shared" si="429"/>
        <v>213.93239666966906</v>
      </c>
      <c r="V2484">
        <f t="shared" si="426"/>
        <v>-39852.007236100566</v>
      </c>
      <c r="W2484">
        <f t="shared" si="420"/>
        <v>49.320173343664727</v>
      </c>
      <c r="X2484">
        <f t="shared" si="427"/>
        <v>661.51190441653841</v>
      </c>
      <c r="Z2484">
        <f t="shared" si="421"/>
        <v>0.75000000000000033</v>
      </c>
      <c r="AA2484" s="3">
        <f t="shared" si="428"/>
        <v>49.320173850556699</v>
      </c>
    </row>
    <row r="2485" spans="1:27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0.22040569428474477</v>
      </c>
      <c r="J2485" s="5" cm="1">
        <f t="array" ref="J2485">[2]!PropsSI("T","P",(I2485+1)*100*1000,"H",K2485*1000,"WATER")-273.15</f>
        <v>105.27073687551467</v>
      </c>
      <c r="K2485" s="5">
        <f t="shared" si="422"/>
        <v>2631.4235257469445</v>
      </c>
      <c r="L2485" s="5" t="e" cm="1">
        <f t="array" ref="L2485">[2]!PropsSI("S","P",(I2485+1)*100*1000,"T",J2485+273.15,"WATER")/1000</f>
        <v>#VALUE!</v>
      </c>
      <c r="M2485" s="5" cm="1">
        <f t="array" ref="M2485">[2]!PropsSI("H","P",(I2485+1)*100*1000,"S",E2485*1000,"WATER")/1000</f>
        <v>2454.3690733469853</v>
      </c>
      <c r="N2485" s="5" cm="1">
        <f t="array" ref="N2485">[2]!PropsSI("T","P",(I2485+1)*100*1000,"Q",1,"WATER")-273.15</f>
        <v>105.27073687551467</v>
      </c>
      <c r="O2485">
        <v>0.75</v>
      </c>
      <c r="P2485">
        <f t="shared" si="419"/>
        <v>23.336145273786137</v>
      </c>
      <c r="Q2485" s="24"/>
      <c r="R2485">
        <f t="shared" si="423"/>
        <v>0.79941237104502272</v>
      </c>
      <c r="S2485">
        <f t="shared" si="424"/>
        <v>754.87605564581804</v>
      </c>
      <c r="T2485">
        <f t="shared" si="425"/>
        <v>-0.75777790511014198</v>
      </c>
      <c r="U2485">
        <f t="shared" si="429"/>
        <v>210.80240710765892</v>
      </c>
      <c r="V2485">
        <f t="shared" si="426"/>
        <v>-39823.969038947842</v>
      </c>
      <c r="W2485">
        <f t="shared" si="420"/>
        <v>49.085367683352068</v>
      </c>
      <c r="X2485">
        <f t="shared" si="427"/>
        <v>663.02245469729235</v>
      </c>
      <c r="Z2485">
        <f t="shared" si="421"/>
        <v>0.74999999999999967</v>
      </c>
      <c r="AA2485" s="3">
        <f t="shared" si="428"/>
        <v>49.085368192668817</v>
      </c>
    </row>
    <row r="2486" spans="1:27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0.21594867095659787</v>
      </c>
      <c r="J2486" s="5" cm="1">
        <f t="array" ref="J2486">[2]!PropsSI("T","P",(I2486+1)*100*1000,"H",K2486*1000,"WATER")-273.15</f>
        <v>105.16490205602537</v>
      </c>
      <c r="K2486" s="5">
        <f t="shared" si="422"/>
        <v>2633.7115211227019</v>
      </c>
      <c r="L2486" s="5" t="e" cm="1">
        <f t="array" ref="L2486">[2]!PropsSI("S","P",(I2486+1)*100*1000,"T",J2486+273.15,"WATER")/1000</f>
        <v>#VALUE!</v>
      </c>
      <c r="M2486" s="5" cm="1">
        <f t="array" ref="M2486">[2]!PropsSI("H","P",(I2486+1)*100*1000,"S",E2486*1000,"WATER")/1000</f>
        <v>2456.252869906783</v>
      </c>
      <c r="N2486" s="5" cm="1">
        <f t="array" ref="N2486">[2]!PropsSI("T","P",(I2486+1)*100*1000,"Q",1,"WATER")-273.15</f>
        <v>105.16490205602537</v>
      </c>
      <c r="O2486">
        <v>0.75</v>
      </c>
      <c r="P2486">
        <f t="shared" si="419"/>
        <v>23.092437294368743</v>
      </c>
      <c r="Q2486" s="24"/>
      <c r="R2486">
        <f t="shared" si="423"/>
        <v>0.80122220941489397</v>
      </c>
      <c r="S2486">
        <f t="shared" si="424"/>
        <v>751.81749569588567</v>
      </c>
      <c r="T2486">
        <f t="shared" si="425"/>
        <v>-0.75469879810835461</v>
      </c>
      <c r="U2486">
        <f t="shared" si="429"/>
        <v>213.51038911457428</v>
      </c>
      <c r="V2486">
        <f t="shared" si="426"/>
        <v>-39667.404778983298</v>
      </c>
      <c r="W2486">
        <f t="shared" si="420"/>
        <v>48.928670691806239</v>
      </c>
      <c r="X2486">
        <f t="shared" si="427"/>
        <v>667.51095616686462</v>
      </c>
      <c r="Z2486">
        <f t="shared" si="421"/>
        <v>0.75</v>
      </c>
      <c r="AA2486" s="3">
        <f t="shared" si="428"/>
        <v>48.928671202754103</v>
      </c>
    </row>
    <row r="2487" spans="1:27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0.22731202862661171</v>
      </c>
      <c r="J2487" s="5" cm="1">
        <f t="array" ref="J2487">[2]!PropsSI("T","P",(I2487+1)*100*1000,"H",K2487*1000,"WATER")-273.15</f>
        <v>105.43410395589001</v>
      </c>
      <c r="K2487" s="5">
        <f t="shared" si="422"/>
        <v>2634.447489955056</v>
      </c>
      <c r="L2487" s="5" t="e" cm="1">
        <f t="array" ref="L2487">[2]!PropsSI("S","P",(I2487+1)*100*1000,"T",J2487+273.15,"WATER")/1000</f>
        <v>#VALUE!</v>
      </c>
      <c r="M2487" s="5" cm="1">
        <f t="array" ref="M2487">[2]!PropsSI("H","P",(I2487+1)*100*1000,"S",E2487*1000,"WATER")/1000</f>
        <v>2458.2696560168329</v>
      </c>
      <c r="N2487" s="5" cm="1">
        <f t="array" ref="N2487">[2]!PropsSI("T","P",(I2487+1)*100*1000,"Q",1,"WATER")-273.15</f>
        <v>105.43410395589001</v>
      </c>
      <c r="O2487">
        <v>0.75</v>
      </c>
      <c r="P2487">
        <f t="shared" si="419"/>
        <v>22.740516167241132</v>
      </c>
      <c r="Q2487" s="24"/>
      <c r="R2487">
        <f t="shared" si="423"/>
        <v>0.79799943104025117</v>
      </c>
      <c r="S2487">
        <f t="shared" si="424"/>
        <v>734.92437332258532</v>
      </c>
      <c r="T2487">
        <f t="shared" si="425"/>
        <v>-0.76299881489645283</v>
      </c>
      <c r="U2487">
        <f t="shared" si="429"/>
        <v>205.68065090540881</v>
      </c>
      <c r="V2487">
        <f t="shared" si="426"/>
        <v>-39985.964618346748</v>
      </c>
      <c r="W2487">
        <f t="shared" si="420"/>
        <v>48.835515595047617</v>
      </c>
      <c r="X2487">
        <f t="shared" si="427"/>
        <v>680.94899513722078</v>
      </c>
      <c r="Z2487">
        <f t="shared" si="421"/>
        <v>0.74999999999999956</v>
      </c>
      <c r="AA2487" s="3">
        <f t="shared" si="428"/>
        <v>48.835516106970132</v>
      </c>
    </row>
    <row r="2488" spans="1:27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0.22183741806350632</v>
      </c>
      <c r="J2488" s="5" cm="1">
        <f t="array" ref="J2488">[2]!PropsSI("T","P",(I2488+1)*100*1000,"H",K2488*1000,"WATER")-273.15</f>
        <v>105.30466638583351</v>
      </c>
      <c r="K2488" s="5">
        <f t="shared" si="422"/>
        <v>2637.8630342624037</v>
      </c>
      <c r="L2488" s="5" t="e" cm="1">
        <f t="array" ref="L2488">[2]!PropsSI("S","P",(I2488+1)*100*1000,"T",J2488+273.15,"WATER")/1000</f>
        <v>#VALUE!</v>
      </c>
      <c r="M2488" s="5" cm="1">
        <f t="array" ref="M2488">[2]!PropsSI("H","P",(I2488+1)*100*1000,"S",E2488*1000,"WATER")/1000</f>
        <v>2462.4646607144755</v>
      </c>
      <c r="N2488" s="5" cm="1">
        <f t="array" ref="N2488">[2]!PropsSI("T","P",(I2488+1)*100*1000,"Q",1,"WATER")-273.15</f>
        <v>105.30466638583351</v>
      </c>
      <c r="O2488">
        <v>0.75</v>
      </c>
      <c r="P2488">
        <f t="shared" si="419"/>
        <v>23.438146371363068</v>
      </c>
      <c r="Q2488" s="24"/>
      <c r="R2488">
        <f t="shared" si="423"/>
        <v>0.80169089674881711</v>
      </c>
      <c r="S2488">
        <f t="shared" si="424"/>
        <v>705.11111622962653</v>
      </c>
      <c r="T2488">
        <f t="shared" si="425"/>
        <v>-0.75969129336926544</v>
      </c>
      <c r="U2488">
        <f t="shared" si="429"/>
        <v>206.80418705145624</v>
      </c>
      <c r="V2488">
        <f t="shared" si="426"/>
        <v>-39479.147320852477</v>
      </c>
      <c r="W2488">
        <f t="shared" si="420"/>
        <v>48.690762206966347</v>
      </c>
      <c r="X2488">
        <f t="shared" si="427"/>
        <v>637.69460654056149</v>
      </c>
      <c r="Z2488">
        <f t="shared" si="421"/>
        <v>0.75000000000000022</v>
      </c>
      <c r="AA2488" s="3">
        <f t="shared" si="428"/>
        <v>48.69076272041076</v>
      </c>
    </row>
    <row r="2489" spans="1:27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0.22879288980003309</v>
      </c>
      <c r="J2489" s="5" cm="1">
        <f t="array" ref="J2489">[2]!PropsSI("T","P",(I2489+1)*100*1000,"H",K2489*1000,"WATER")-273.15</f>
        <v>105.46903446763861</v>
      </c>
      <c r="K2489" s="5">
        <f t="shared" si="422"/>
        <v>2626.6076537637937</v>
      </c>
      <c r="L2489" s="5" t="e" cm="1">
        <f t="array" ref="L2489">[2]!PropsSI("S","P",(I2489+1)*100*1000,"T",J2489+273.15,"WATER")/1000</f>
        <v>#VALUE!</v>
      </c>
      <c r="M2489" s="5" cm="1">
        <f t="array" ref="M2489">[2]!PropsSI("H","P",(I2489+1)*100*1000,"S",E2489*1000,"WATER")/1000</f>
        <v>2448.9624751800798</v>
      </c>
      <c r="N2489" s="5" cm="1">
        <f t="array" ref="N2489">[2]!PropsSI("T","P",(I2489+1)*100*1000,"Q",1,"WATER")-273.15</f>
        <v>105.46903446763861</v>
      </c>
      <c r="O2489">
        <v>0.75</v>
      </c>
      <c r="P2489">
        <f t="shared" si="419"/>
        <v>21.961683539728131</v>
      </c>
      <c r="Q2489" s="24"/>
      <c r="R2489">
        <f t="shared" si="423"/>
        <v>0.79438887427388738</v>
      </c>
      <c r="S2489">
        <f t="shared" si="424"/>
        <v>789.33788468711407</v>
      </c>
      <c r="T2489">
        <f t="shared" si="425"/>
        <v>-0.76304930463372533</v>
      </c>
      <c r="U2489">
        <f t="shared" si="429"/>
        <v>208.053413206334</v>
      </c>
      <c r="V2489">
        <f t="shared" si="426"/>
        <v>-40458.544223529541</v>
      </c>
      <c r="W2489">
        <f t="shared" si="420"/>
        <v>49.032195094375993</v>
      </c>
      <c r="X2489">
        <f t="shared" si="427"/>
        <v>732.8125958303234</v>
      </c>
      <c r="Z2489">
        <f t="shared" si="421"/>
        <v>0.75000000000000011</v>
      </c>
      <c r="AA2489" s="3">
        <f t="shared" si="428"/>
        <v>49.032195604245061</v>
      </c>
    </row>
    <row r="2490" spans="1:27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0.22651601960205703</v>
      </c>
      <c r="J2490" s="5" cm="1">
        <f t="array" ref="J2490">[2]!PropsSI("T","P",(I2490+1)*100*1000,"H",K2490*1000,"WATER")-273.15</f>
        <v>105.4153133479536</v>
      </c>
      <c r="K2490" s="5">
        <f t="shared" si="422"/>
        <v>2635.8027028016713</v>
      </c>
      <c r="L2490" s="5" t="e" cm="1">
        <f t="array" ref="L2490">[2]!PropsSI("S","P",(I2490+1)*100*1000,"T",J2490+273.15,"WATER")/1000</f>
        <v>#VALUE!</v>
      </c>
      <c r="M2490" s="5" cm="1">
        <f t="array" ref="M2490">[2]!PropsSI("H","P",(I2490+1)*100*1000,"S",E2490*1000,"WATER")/1000</f>
        <v>2459.5926321972129</v>
      </c>
      <c r="N2490" s="5" cm="1">
        <f t="array" ref="N2490">[2]!PropsSI("T","P",(I2490+1)*100*1000,"Q",1,"WATER")-273.15</f>
        <v>105.4153133479536</v>
      </c>
      <c r="O2490">
        <v>0.75</v>
      </c>
      <c r="P2490">
        <f t="shared" si="419"/>
        <v>22.960824037257893</v>
      </c>
      <c r="Q2490" s="24"/>
      <c r="R2490">
        <f t="shared" si="423"/>
        <v>0.79852329641910513</v>
      </c>
      <c r="S2490">
        <f t="shared" si="424"/>
        <v>730.81796788092743</v>
      </c>
      <c r="T2490">
        <f t="shared" si="425"/>
        <v>-0.76251374006887407</v>
      </c>
      <c r="U2490">
        <f t="shared" si="429"/>
        <v>206.02498377885493</v>
      </c>
      <c r="V2490">
        <f t="shared" si="426"/>
        <v>-39945.684546136581</v>
      </c>
      <c r="W2490">
        <f t="shared" si="420"/>
        <v>48.894290384607316</v>
      </c>
      <c r="X2490">
        <f t="shared" si="427"/>
        <v>672.54467678910498</v>
      </c>
      <c r="Z2490">
        <f t="shared" si="421"/>
        <v>0.75000000000000022</v>
      </c>
      <c r="AA2490" s="3">
        <f t="shared" si="428"/>
        <v>48.894290895914452</v>
      </c>
    </row>
    <row r="2491" spans="1:27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0.22402484530196354</v>
      </c>
      <c r="J2491" s="5" cm="1">
        <f t="array" ref="J2491">[2]!PropsSI("T","P",(I2491+1)*100*1000,"H",K2491*1000,"WATER")-273.15</f>
        <v>105.35644154797041</v>
      </c>
      <c r="K2491" s="5">
        <f t="shared" si="422"/>
        <v>2639.0931518325242</v>
      </c>
      <c r="L2491" s="5" t="e" cm="1">
        <f t="array" ref="L2491">[2]!PropsSI("S","P",(I2491+1)*100*1000,"T",J2491+273.15,"WATER")/1000</f>
        <v>#VALUE!</v>
      </c>
      <c r="M2491" s="5" cm="1">
        <f t="array" ref="M2491">[2]!PropsSI("H","P",(I2491+1)*100*1000,"S",E2491*1000,"WATER")/1000</f>
        <v>2463.1978241236961</v>
      </c>
      <c r="N2491" s="5" cm="1">
        <f t="array" ref="N2491">[2]!PropsSI("T","P",(I2491+1)*100*1000,"Q",1,"WATER")-273.15</f>
        <v>105.35644154797041</v>
      </c>
      <c r="O2491">
        <v>0.75</v>
      </c>
      <c r="P2491">
        <f t="shared" si="419"/>
        <v>23.330889098354831</v>
      </c>
      <c r="Q2491" s="24"/>
      <c r="R2491">
        <f t="shared" si="423"/>
        <v>0.80044829476156909</v>
      </c>
      <c r="S2491">
        <f t="shared" si="424"/>
        <v>712.90024298538765</v>
      </c>
      <c r="T2491">
        <f t="shared" si="425"/>
        <v>-0.76108793644129868</v>
      </c>
      <c r="U2491">
        <f t="shared" si="429"/>
        <v>206.47625123940523</v>
      </c>
      <c r="V2491">
        <f t="shared" si="426"/>
        <v>-39719.855421512206</v>
      </c>
      <c r="W2491">
        <f t="shared" si="420"/>
        <v>48.848910717938239</v>
      </c>
      <c r="X2491">
        <f t="shared" si="427"/>
        <v>651.16942737752618</v>
      </c>
      <c r="Z2491">
        <f t="shared" si="421"/>
        <v>0.75000000000000022</v>
      </c>
      <c r="AA2491" s="3">
        <f t="shared" si="428"/>
        <v>48.848911229720372</v>
      </c>
    </row>
    <row r="2492" spans="1:27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0.22016681584548436</v>
      </c>
      <c r="J2492" s="5" cm="1">
        <f t="array" ref="J2492">[2]!PropsSI("T","P",(I2492+1)*100*1000,"H",K2492*1000,"WATER")-273.15</f>
        <v>105.2650726512029</v>
      </c>
      <c r="K2492" s="5">
        <f t="shared" si="422"/>
        <v>2636.488761333294</v>
      </c>
      <c r="L2492" s="5" t="e" cm="1">
        <f t="array" ref="L2492">[2]!PropsSI("S","P",(I2492+1)*100*1000,"T",J2492+273.15,"WATER")/1000</f>
        <v>#VALUE!</v>
      </c>
      <c r="M2492" s="5" cm="1">
        <f t="array" ref="M2492">[2]!PropsSI("H","P",(I2492+1)*100*1000,"S",E2492*1000,"WATER")/1000</f>
        <v>2460.2775166231258</v>
      </c>
      <c r="N2492" s="5" cm="1">
        <f t="array" ref="N2492">[2]!PropsSI("T","P",(I2492+1)*100*1000,"Q",1,"WATER")-273.15</f>
        <v>105.2650726512029</v>
      </c>
      <c r="O2492">
        <v>0.75</v>
      </c>
      <c r="P2492">
        <f t="shared" si="419"/>
        <v>22.102238271741637</v>
      </c>
      <c r="Q2492" s="24"/>
      <c r="R2492">
        <f t="shared" si="423"/>
        <v>0.8012900391001605</v>
      </c>
      <c r="S2492">
        <f t="shared" si="424"/>
        <v>723.11507676795441</v>
      </c>
      <c r="T2492">
        <f t="shared" si="425"/>
        <v>-0.7581883717665846</v>
      </c>
      <c r="U2492">
        <f t="shared" si="429"/>
        <v>209.09292378173177</v>
      </c>
      <c r="V2492">
        <f t="shared" si="426"/>
        <v>-39589.504587023264</v>
      </c>
      <c r="W2492">
        <f t="shared" si="420"/>
        <v>48.331704193259633</v>
      </c>
      <c r="X2492">
        <f t="shared" si="427"/>
        <v>687.98488252807385</v>
      </c>
      <c r="Z2492">
        <f t="shared" si="421"/>
        <v>0.74999999999999978</v>
      </c>
      <c r="AA2492" s="3">
        <f t="shared" si="428"/>
        <v>48.331704710518437</v>
      </c>
    </row>
    <row r="2493" spans="1:27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0.22225757725794182</v>
      </c>
      <c r="J2493" s="5" cm="1">
        <f t="array" ref="J2493">[2]!PropsSI("T","P",(I2493+1)*100*1000,"H",K2493*1000,"WATER")-273.15</f>
        <v>105.31461724575433</v>
      </c>
      <c r="K2493" s="5">
        <f t="shared" si="422"/>
        <v>2625.44721311176</v>
      </c>
      <c r="L2493" s="5" t="e" cm="1">
        <f t="array" ref="L2493">[2]!PropsSI("S","P",(I2493+1)*100*1000,"T",J2493+273.15,"WATER")/1000</f>
        <v>#VALUE!</v>
      </c>
      <c r="M2493" s="5" cm="1">
        <f t="array" ref="M2493">[2]!PropsSI("H","P",(I2493+1)*100*1000,"S",E2493*1000,"WATER")/1000</f>
        <v>2446.6419745634066</v>
      </c>
      <c r="N2493" s="5" cm="1">
        <f t="array" ref="N2493">[2]!PropsSI("T","P",(I2493+1)*100*1000,"Q",1,"WATER")-273.15</f>
        <v>105.31461724575433</v>
      </c>
      <c r="O2493">
        <v>0.75</v>
      </c>
      <c r="P2493">
        <f t="shared" si="419"/>
        <v>21.497111771254698</v>
      </c>
      <c r="Q2493" s="24"/>
      <c r="R2493">
        <f t="shared" si="423"/>
        <v>0.79558920642647868</v>
      </c>
      <c r="S2493">
        <f t="shared" si="424"/>
        <v>810.64343044042801</v>
      </c>
      <c r="T2493">
        <f t="shared" si="425"/>
        <v>-0.75806469161889023</v>
      </c>
      <c r="U2493">
        <f t="shared" si="429"/>
        <v>213.41341466097313</v>
      </c>
      <c r="V2493">
        <f t="shared" si="426"/>
        <v>-40380.298285590667</v>
      </c>
      <c r="W2493">
        <f t="shared" si="420"/>
        <v>48.932941123310464</v>
      </c>
      <c r="X2493">
        <f t="shared" si="427"/>
        <v>752.72473223512475</v>
      </c>
      <c r="Z2493">
        <f t="shared" si="421"/>
        <v>0.75000000000000011</v>
      </c>
      <c r="AA2493" s="3">
        <f t="shared" si="428"/>
        <v>48.932941634213734</v>
      </c>
    </row>
    <row r="2494" spans="1:27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0.22858848384993635</v>
      </c>
      <c r="J2494" s="5" cm="1">
        <f t="array" ref="J2494">[2]!PropsSI("T","P",(I2494+1)*100*1000,"H",K2494*1000,"WATER")-273.15</f>
        <v>105.46421501231316</v>
      </c>
      <c r="K2494" s="5">
        <f t="shared" si="422"/>
        <v>2632.5014324010435</v>
      </c>
      <c r="L2494" s="5" t="e" cm="1">
        <f t="array" ref="L2494">[2]!PropsSI("S","P",(I2494+1)*100*1000,"T",J2494+273.15,"WATER")/1000</f>
        <v>#VALUE!</v>
      </c>
      <c r="M2494" s="5" cm="1">
        <f t="array" ref="M2494">[2]!PropsSI("H","P",(I2494+1)*100*1000,"S",E2494*1000,"WATER")/1000</f>
        <v>2456.3886739548907</v>
      </c>
      <c r="N2494" s="5" cm="1">
        <f t="array" ref="N2494">[2]!PropsSI("T","P",(I2494+1)*100*1000,"Q",1,"WATER")-273.15</f>
        <v>105.46421501231316</v>
      </c>
      <c r="O2494">
        <v>0.75</v>
      </c>
      <c r="P2494">
        <f t="shared" si="419"/>
        <v>22.530813987098245</v>
      </c>
      <c r="Q2494" s="24"/>
      <c r="R2494">
        <f t="shared" si="423"/>
        <v>0.79721101551992313</v>
      </c>
      <c r="S2494">
        <f t="shared" si="424"/>
        <v>740.5929752441582</v>
      </c>
      <c r="T2494">
        <f t="shared" si="425"/>
        <v>-0.76379335484956723</v>
      </c>
      <c r="U2494">
        <f t="shared" si="429"/>
        <v>205.0889030728103</v>
      </c>
      <c r="V2494">
        <f t="shared" si="426"/>
        <v>-40046.698683203693</v>
      </c>
      <c r="W2494">
        <f t="shared" si="420"/>
        <v>48.792648279589393</v>
      </c>
      <c r="X2494">
        <f t="shared" si="427"/>
        <v>689.68394040626401</v>
      </c>
      <c r="Z2494">
        <f t="shared" si="421"/>
        <v>0.75000000000000022</v>
      </c>
      <c r="AA2494" s="3">
        <f t="shared" si="428"/>
        <v>48.79264879196166</v>
      </c>
    </row>
    <row r="2495" spans="1:27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0.2232276646756759</v>
      </c>
      <c r="J2495" s="5" cm="1">
        <f t="array" ref="J2495">[2]!PropsSI("T","P",(I2495+1)*100*1000,"H",K2495*1000,"WATER")-273.15</f>
        <v>105.33758158136101</v>
      </c>
      <c r="K2495" s="5">
        <f t="shared" si="422"/>
        <v>2630.4512638754868</v>
      </c>
      <c r="L2495" s="5" t="e" cm="1">
        <f t="array" ref="L2495">[2]!PropsSI("S","P",(I2495+1)*100*1000,"T",J2495+273.15,"WATER")/1000</f>
        <v>#VALUE!</v>
      </c>
      <c r="M2495" s="5" cm="1">
        <f t="array" ref="M2495">[2]!PropsSI("H","P",(I2495+1)*100*1000,"S",E2495*1000,"WATER")/1000</f>
        <v>2452.9045451662469</v>
      </c>
      <c r="N2495" s="5" cm="1">
        <f t="array" ref="N2495">[2]!PropsSI("T","P",(I2495+1)*100*1000,"Q",1,"WATER")-273.15</f>
        <v>105.33758158136101</v>
      </c>
      <c r="O2495">
        <v>0.75</v>
      </c>
      <c r="P2495">
        <f t="shared" si="419"/>
        <v>22.915389174472427</v>
      </c>
      <c r="Q2495" s="24"/>
      <c r="R2495">
        <f t="shared" si="423"/>
        <v>0.79750915053174387</v>
      </c>
      <c r="S2495">
        <f t="shared" si="424"/>
        <v>770.2508271070069</v>
      </c>
      <c r="T2495">
        <f t="shared" si="425"/>
        <v>-0.75948268790674667</v>
      </c>
      <c r="U2495">
        <f t="shared" si="429"/>
        <v>210.33534558995984</v>
      </c>
      <c r="V2495">
        <f t="shared" si="426"/>
        <v>-40107.407450389088</v>
      </c>
      <c r="W2495">
        <f t="shared" si="420"/>
        <v>49.156511701900577</v>
      </c>
      <c r="X2495">
        <f t="shared" si="427"/>
        <v>688.59651149949718</v>
      </c>
      <c r="Z2495">
        <f t="shared" si="421"/>
        <v>0.74999999999999956</v>
      </c>
      <c r="AA2495" s="3">
        <f t="shared" si="428"/>
        <v>49.156512210480187</v>
      </c>
    </row>
    <row r="2496" spans="1:27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0.21997850971837352</v>
      </c>
      <c r="J2496" s="5" cm="1">
        <f t="array" ref="J2496">[2]!PropsSI("T","P",(I2496+1)*100*1000,"H",K2496*1000,"WATER")-273.15</f>
        <v>105.26060693971226</v>
      </c>
      <c r="K2496" s="5">
        <f t="shared" si="422"/>
        <v>2622.3168871910693</v>
      </c>
      <c r="L2496" s="5" t="e" cm="1">
        <f t="array" ref="L2496">[2]!PropsSI("S","P",(I2496+1)*100*1000,"T",J2496+273.15,"WATER")/1000</f>
        <v>#VALUE!</v>
      </c>
      <c r="M2496" s="5" cm="1">
        <f t="array" ref="M2496">[2]!PropsSI("H","P",(I2496+1)*100*1000,"S",E2496*1000,"WATER")/1000</f>
        <v>2444.629723315717</v>
      </c>
      <c r="N2496" s="5" cm="1">
        <f t="array" ref="N2496">[2]!PropsSI("T","P",(I2496+1)*100*1000,"Q",1,"WATER")-273.15</f>
        <v>105.26060693971226</v>
      </c>
      <c r="O2496">
        <v>0.75</v>
      </c>
      <c r="P2496">
        <f t="shared" si="419"/>
        <v>22.828228279132546</v>
      </c>
      <c r="Q2496" s="24"/>
      <c r="R2496">
        <f t="shared" si="423"/>
        <v>0.79729347824333496</v>
      </c>
      <c r="S2496">
        <f t="shared" si="424"/>
        <v>795.25962532802669</v>
      </c>
      <c r="T2496">
        <f t="shared" si="425"/>
        <v>-0.75674192004141938</v>
      </c>
      <c r="U2496">
        <f t="shared" si="429"/>
        <v>212.83477047088886</v>
      </c>
      <c r="V2496">
        <f t="shared" si="426"/>
        <v>-39981.942574097389</v>
      </c>
      <c r="W2496">
        <f t="shared" si="420"/>
        <v>49.096539674753409</v>
      </c>
      <c r="X2496">
        <f t="shared" si="427"/>
        <v>690.02418357730494</v>
      </c>
      <c r="Z2496">
        <f t="shared" si="421"/>
        <v>0.74999999999999989</v>
      </c>
      <c r="AA2496" s="3">
        <f t="shared" si="428"/>
        <v>49.096540183954261</v>
      </c>
    </row>
    <row r="2497" spans="1:27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0.22327099133099715</v>
      </c>
      <c r="J2497" s="5" cm="1">
        <f t="array" ref="J2497">[2]!PropsSI("T","P",(I2497+1)*100*1000,"H",K2497*1000,"WATER")-273.15</f>
        <v>105.33860687843514</v>
      </c>
      <c r="K2497" s="5">
        <f t="shared" si="422"/>
        <v>2625.7096787123137</v>
      </c>
      <c r="L2497" s="5" t="e" cm="1">
        <f t="array" ref="L2497">[2]!PropsSI("S","P",(I2497+1)*100*1000,"T",J2497+273.15,"WATER")/1000</f>
        <v>#VALUE!</v>
      </c>
      <c r="M2497" s="5" cm="1">
        <f t="array" ref="M2497">[2]!PropsSI("H","P",(I2497+1)*100*1000,"S",E2497*1000,"WATER")/1000</f>
        <v>2448.0860027021095</v>
      </c>
      <c r="N2497" s="5" cm="1">
        <f t="array" ref="N2497">[2]!PropsSI("T","P",(I2497+1)*100*1000,"Q",1,"WATER")-273.15</f>
        <v>105.33860687843514</v>
      </c>
      <c r="O2497">
        <v>0.75</v>
      </c>
      <c r="P2497">
        <f t="shared" si="419"/>
        <v>23.292519765595252</v>
      </c>
      <c r="Q2497" s="24"/>
      <c r="R2497">
        <f t="shared" si="423"/>
        <v>0.79657770840271369</v>
      </c>
      <c r="S2497">
        <f t="shared" si="424"/>
        <v>786.49634201052902</v>
      </c>
      <c r="T2497">
        <f t="shared" si="425"/>
        <v>-0.75921727296440267</v>
      </c>
      <c r="U2497">
        <f t="shared" si="429"/>
        <v>210.82540114727541</v>
      </c>
      <c r="V2497">
        <f t="shared" si="426"/>
        <v>-40142.505938776092</v>
      </c>
      <c r="W2497">
        <f t="shared" si="420"/>
        <v>49.357971905205687</v>
      </c>
      <c r="X2497">
        <f t="shared" si="427"/>
        <v>679.40779524232221</v>
      </c>
      <c r="Z2497">
        <f t="shared" si="421"/>
        <v>0.74999999999999989</v>
      </c>
      <c r="AA2497" s="3">
        <f t="shared" si="428"/>
        <v>49.357972411709476</v>
      </c>
    </row>
    <row r="2498" spans="1:27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0.22677695134670728</v>
      </c>
      <c r="J2498" s="5" cm="1">
        <f t="array" ref="J2498">[2]!PropsSI("T","P",(I2498+1)*100*1000,"H",K2498*1000,"WATER")-273.15</f>
        <v>105.42147401697935</v>
      </c>
      <c r="K2498" s="5">
        <f t="shared" si="422"/>
        <v>2630.0791003139188</v>
      </c>
      <c r="L2498" s="5" t="e" cm="1">
        <f t="array" ref="L2498">[2]!PropsSI("S","P",(I2498+1)*100*1000,"T",J2498+273.15,"WATER")/1000</f>
        <v>#VALUE!</v>
      </c>
      <c r="M2498" s="5" cm="1">
        <f t="array" ref="M2498">[2]!PropsSI("H","P",(I2498+1)*100*1000,"S",E2498*1000,"WATER")/1000</f>
        <v>2453.4809136207473</v>
      </c>
      <c r="N2498" s="5" cm="1">
        <f t="array" ref="N2498">[2]!PropsSI("T","P",(I2498+1)*100*1000,"Q",1,"WATER")-273.15</f>
        <v>105.42147401697935</v>
      </c>
      <c r="O2498">
        <v>0.75</v>
      </c>
      <c r="P2498">
        <f t="shared" si="419"/>
        <v>23.261006840054193</v>
      </c>
      <c r="Q2498" s="24"/>
      <c r="R2498">
        <f t="shared" si="423"/>
        <v>0.7970216567628674</v>
      </c>
      <c r="S2498">
        <f t="shared" si="424"/>
        <v>755.76274394813663</v>
      </c>
      <c r="T2498">
        <f t="shared" si="425"/>
        <v>-0.76224293166017565</v>
      </c>
      <c r="U2498">
        <f t="shared" si="429"/>
        <v>206.98840827180331</v>
      </c>
      <c r="V2498">
        <f t="shared" si="426"/>
        <v>-40072.532262013039</v>
      </c>
      <c r="W2498">
        <f t="shared" si="420"/>
        <v>49.160505494315984</v>
      </c>
      <c r="X2498">
        <f t="shared" si="427"/>
        <v>670.78403054210833</v>
      </c>
      <c r="Z2498">
        <f t="shared" si="421"/>
        <v>0.75000000000000022</v>
      </c>
      <c r="AA2498" s="3">
        <f t="shared" si="428"/>
        <v>49.160506002854284</v>
      </c>
    </row>
    <row r="2499" spans="1:27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0.21908775302244443</v>
      </c>
      <c r="J2499" s="5" cm="1">
        <f t="array" ref="J2499">[2]!PropsSI("T","P",(I2499+1)*100*1000,"H",K2499*1000,"WATER")-273.15</f>
        <v>105.23947478408763</v>
      </c>
      <c r="K2499" s="5">
        <f t="shared" si="422"/>
        <v>2627.6275766473827</v>
      </c>
      <c r="L2499" s="5" t="e" cm="1">
        <f t="array" ref="L2499">[2]!PropsSI("S","P",(I2499+1)*100*1000,"T",J2499+273.15,"WATER")/1000</f>
        <v>#VALUE!</v>
      </c>
      <c r="M2499" s="5" cm="1">
        <f t="array" ref="M2499">[2]!PropsSI("H","P",(I2499+1)*100*1000,"S",E2499*1000,"WATER")/1000</f>
        <v>2450.3883485556235</v>
      </c>
      <c r="N2499" s="5" cm="1">
        <f t="array" ref="N2499">[2]!PropsSI("T","P",(I2499+1)*100*1000,"Q",1,"WATER")-273.15</f>
        <v>105.23947478408763</v>
      </c>
      <c r="O2499">
        <v>0.75</v>
      </c>
      <c r="P2499">
        <f t="shared" ref="P2499:P2562" si="430">A2499/3.6*(D2499-K2499)/1000</f>
        <v>23.530570710384637</v>
      </c>
      <c r="Q2499" s="24"/>
      <c r="R2499">
        <f t="shared" si="423"/>
        <v>0.79910683412320305</v>
      </c>
      <c r="S2499">
        <f t="shared" si="424"/>
        <v>768.88954044336379</v>
      </c>
      <c r="T2499">
        <f t="shared" si="425"/>
        <v>-0.75659570567989998</v>
      </c>
      <c r="U2499">
        <f t="shared" si="429"/>
        <v>212.06669362900811</v>
      </c>
      <c r="V2499">
        <f t="shared" si="426"/>
        <v>-39806.032636646181</v>
      </c>
      <c r="W2499">
        <f t="shared" ref="W2499:W2562" si="431">(U2499*A2499/3.6-V2499)/1000</f>
        <v>49.190806695000489</v>
      </c>
      <c r="X2499">
        <f t="shared" si="427"/>
        <v>658.4477107861743</v>
      </c>
      <c r="Z2499">
        <f t="shared" ref="Z2499:Z2562" si="432">P2499/(A2499/3.6*(D2499-M2499)/1000)</f>
        <v>0.75</v>
      </c>
      <c r="AA2499" s="3">
        <f t="shared" si="428"/>
        <v>49.190807203225532</v>
      </c>
    </row>
    <row r="2500" spans="1:27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0.22237605269237193</v>
      </c>
      <c r="J2500" s="5" cm="1">
        <f t="array" ref="J2500">[2]!PropsSI("T","P",(I2500+1)*100*1000,"H",K2500*1000,"WATER")-273.15</f>
        <v>105.31742265417665</v>
      </c>
      <c r="K2500" s="5">
        <f t="shared" ref="K2500:K2563" si="433">-(O2500*(D2500-M2500)-D2500)</f>
        <v>2631.2910812669879</v>
      </c>
      <c r="L2500" s="5" t="e" cm="1">
        <f t="array" ref="L2500">[2]!PropsSI("S","P",(I2500+1)*100*1000,"T",J2500+273.15,"WATER")/1000</f>
        <v>#VALUE!</v>
      </c>
      <c r="M2500" s="5" cm="1">
        <f t="array" ref="M2500">[2]!PropsSI("H","P",(I2500+1)*100*1000,"S",E2500*1000,"WATER")/1000</f>
        <v>2454.785975163235</v>
      </c>
      <c r="N2500" s="5" cm="1">
        <f t="array" ref="N2500">[2]!PropsSI("T","P",(I2500+1)*100*1000,"Q",1,"WATER")-273.15</f>
        <v>105.31742265417665</v>
      </c>
      <c r="O2500">
        <v>0.75</v>
      </c>
      <c r="P2500">
        <f t="shared" si="430"/>
        <v>23.125120679380956</v>
      </c>
      <c r="Q2500" s="24"/>
      <c r="R2500">
        <f t="shared" ref="R2500:R2563" si="434">1.314991261 -0.001634725*(B2500+1) - 0.367975103*(I2500+1)</f>
        <v>0.79917441860463245</v>
      </c>
      <c r="S2500">
        <f t="shared" ref="S2500:S2563" si="435">- 437.7746025 + 29.00736723*(B2500+1)+10.35902331*(I2500+1)</f>
        <v>746.25329421253559</v>
      </c>
      <c r="T2500">
        <f t="shared" ref="T2500:T2563" si="436">0.07886297+0.000528327*(B2500+1)-0.703153891*(I2500+1)</f>
        <v>-0.75932079310444356</v>
      </c>
      <c r="U2500">
        <f t="shared" si="429"/>
        <v>208.90325932002796</v>
      </c>
      <c r="V2500">
        <f t="shared" ref="V2500:V2563" si="437">T2500/R2500*($AH$3/3.6*(D2500-M2500)-S2500)</f>
        <v>-39799.052280479744</v>
      </c>
      <c r="W2500">
        <f t="shared" si="431"/>
        <v>48.92232580068405</v>
      </c>
      <c r="X2500">
        <f t="shared" ref="X2500:X2563" si="438">IFERROR((P2500-W2500)^2,0)</f>
        <v>665.49579207058662</v>
      </c>
      <c r="Z2500">
        <f t="shared" si="432"/>
        <v>0.75000000000000011</v>
      </c>
      <c r="AA2500" s="3">
        <f t="shared" ref="AA2500:AA2563" si="439">0.5*(W2500 + SQRT(W2500^2 + $AD$7^2) )</f>
        <v>48.922326311698178</v>
      </c>
    </row>
    <row r="2501" spans="1:27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0.22065371386893773</v>
      </c>
      <c r="J2501" s="5" cm="1">
        <f t="array" ref="J2501">[2]!PropsSI("T","P",(I2501+1)*100*1000,"H",K2501*1000,"WATER")-273.15</f>
        <v>105.2766168845335</v>
      </c>
      <c r="K2501" s="5">
        <f t="shared" si="433"/>
        <v>2622.7008617531383</v>
      </c>
      <c r="L2501" s="5" t="e" cm="1">
        <f t="array" ref="L2501">[2]!PropsSI("S","P",(I2501+1)*100*1000,"T",J2501+273.15,"WATER")/1000</f>
        <v>#VALUE!</v>
      </c>
      <c r="M2501" s="5" cm="1">
        <f t="array" ref="M2501">[2]!PropsSI("H","P",(I2501+1)*100*1000,"S",E2501*1000,"WATER")/1000</f>
        <v>2443.8512770292223</v>
      </c>
      <c r="N2501" s="5" cm="1">
        <f t="array" ref="N2501">[2]!PropsSI("T","P",(I2501+1)*100*1000,"Q",1,"WATER")-273.15</f>
        <v>105.2766168845335</v>
      </c>
      <c r="O2501">
        <v>0.75</v>
      </c>
      <c r="P2501">
        <f t="shared" si="430"/>
        <v>21.948724586028728</v>
      </c>
      <c r="Q2501" s="24"/>
      <c r="R2501">
        <f t="shared" si="434"/>
        <v>0.79571897689610838</v>
      </c>
      <c r="S2501">
        <f t="shared" si="435"/>
        <v>818.79658179241221</v>
      </c>
      <c r="T2501">
        <f t="shared" si="436"/>
        <v>-0.75678812843578169</v>
      </c>
      <c r="U2501">
        <f t="shared" si="429"/>
        <v>214.5174447897335</v>
      </c>
      <c r="V2501">
        <f t="shared" si="437"/>
        <v>-40308.157782316885</v>
      </c>
      <c r="W2501">
        <f t="shared" si="431"/>
        <v>49.083472752261521</v>
      </c>
      <c r="X2501">
        <f t="shared" si="438"/>
        <v>736.29455804487395</v>
      </c>
      <c r="Z2501">
        <f t="shared" si="432"/>
        <v>0.75</v>
      </c>
      <c r="AA2501" s="3">
        <f t="shared" si="439"/>
        <v>49.083473261597931</v>
      </c>
    </row>
    <row r="2502" spans="1:27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0.21614156907604531</v>
      </c>
      <c r="J2502" s="5" cm="1">
        <f t="array" ref="J2502">[2]!PropsSI("T","P",(I2502+1)*100*1000,"H",K2502*1000,"WATER")-273.15</f>
        <v>105.16948916406676</v>
      </c>
      <c r="K2502" s="5">
        <f t="shared" si="433"/>
        <v>2624.4575069464445</v>
      </c>
      <c r="L2502" s="5" t="e" cm="1">
        <f t="array" ref="L2502">[2]!PropsSI("S","P",(I2502+1)*100*1000,"T",J2502+273.15,"WATER")/1000</f>
        <v>#VALUE!</v>
      </c>
      <c r="M2502" s="5" cm="1">
        <f t="array" ref="M2502">[2]!PropsSI("H","P",(I2502+1)*100*1000,"S",E2502*1000,"WATER")/1000</f>
        <v>2446.1145062779542</v>
      </c>
      <c r="N2502" s="5" cm="1">
        <f t="array" ref="N2502">[2]!PropsSI("T","P",(I2502+1)*100*1000,"Q",1,"WATER")-273.15</f>
        <v>105.16948916406676</v>
      </c>
      <c r="O2502">
        <v>0.75</v>
      </c>
      <c r="P2502">
        <f t="shared" si="430"/>
        <v>22.389040302536436</v>
      </c>
      <c r="Q2502" s="24"/>
      <c r="R2502">
        <f t="shared" si="434"/>
        <v>0.79852809783997813</v>
      </c>
      <c r="S2502">
        <f t="shared" si="435"/>
        <v>798.36560500134715</v>
      </c>
      <c r="T2502">
        <f t="shared" si="436"/>
        <v>-0.7539866654644205</v>
      </c>
      <c r="U2502">
        <f t="shared" ref="U2502:U2565" si="440">(1+T2502)/R2502*((D2502-M2502)-S2502/($AH$3/3.6))</f>
        <v>215.70500509537879</v>
      </c>
      <c r="V2502">
        <f t="shared" si="437"/>
        <v>-39921.424867371774</v>
      </c>
      <c r="W2502">
        <f t="shared" si="431"/>
        <v>48.947903870261207</v>
      </c>
      <c r="X2502">
        <f t="shared" si="438"/>
        <v>705.37323400901812</v>
      </c>
      <c r="Z2502">
        <f t="shared" si="432"/>
        <v>0.74999999999999967</v>
      </c>
      <c r="AA2502" s="3">
        <f t="shared" si="439"/>
        <v>48.9479043810083</v>
      </c>
    </row>
    <row r="2503" spans="1:27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0.22772302607054407</v>
      </c>
      <c r="J2503" s="5" cm="1">
        <f t="array" ref="J2503">[2]!PropsSI("T","P",(I2503+1)*100*1000,"H",K2503*1000,"WATER")-273.15</f>
        <v>105.44380203613025</v>
      </c>
      <c r="K2503" s="5">
        <f t="shared" si="433"/>
        <v>2622.4966091336714</v>
      </c>
      <c r="L2503" s="5" t="e" cm="1">
        <f t="array" ref="L2503">[2]!PropsSI("S","P",(I2503+1)*100*1000,"T",J2503+273.15,"WATER")/1000</f>
        <v>#VALUE!</v>
      </c>
      <c r="M2503" s="5" cm="1">
        <f t="array" ref="M2503">[2]!PropsSI("H","P",(I2503+1)*100*1000,"S",E2503*1000,"WATER")/1000</f>
        <v>2444.5715519491696</v>
      </c>
      <c r="N2503" s="5" cm="1">
        <f t="array" ref="N2503">[2]!PropsSI("T","P",(I2503+1)*100*1000,"Q",1,"WATER")-273.15</f>
        <v>105.44380203613025</v>
      </c>
      <c r="O2503">
        <v>0.75</v>
      </c>
      <c r="P2503">
        <f t="shared" si="430"/>
        <v>22.519839486783333</v>
      </c>
      <c r="Q2503" s="24"/>
      <c r="R2503">
        <f t="shared" si="434"/>
        <v>0.7937874438705248</v>
      </c>
      <c r="S2503">
        <f t="shared" si="435"/>
        <v>806.98458915205276</v>
      </c>
      <c r="T2503">
        <f t="shared" si="436"/>
        <v>-0.76197541488050091</v>
      </c>
      <c r="U2503">
        <f t="shared" si="440"/>
        <v>209.40275691815563</v>
      </c>
      <c r="V2503">
        <f t="shared" si="437"/>
        <v>-40480.170304869716</v>
      </c>
      <c r="W2503">
        <f t="shared" si="431"/>
        <v>49.314819657633912</v>
      </c>
      <c r="X2503">
        <f t="shared" si="438"/>
        <v>717.97096235627566</v>
      </c>
      <c r="Z2503">
        <f t="shared" si="432"/>
        <v>0.74999999999999989</v>
      </c>
      <c r="AA2503" s="3">
        <f t="shared" si="439"/>
        <v>49.314820164580908</v>
      </c>
    </row>
    <row r="2504" spans="1:27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0.22253504982131389</v>
      </c>
      <c r="J2504" s="5" cm="1">
        <f t="array" ref="J2504">[2]!PropsSI("T","P",(I2504+1)*100*1000,"H",K2504*1000,"WATER")-273.15</f>
        <v>105.32118723308724</v>
      </c>
      <c r="K2504" s="5">
        <f t="shared" si="433"/>
        <v>2625.0445648784666</v>
      </c>
      <c r="L2504" s="5" t="e" cm="1">
        <f t="array" ref="L2504">[2]!PropsSI("S","P",(I2504+1)*100*1000,"T",J2504+273.15,"WATER")/1000</f>
        <v>#VALUE!</v>
      </c>
      <c r="M2504" s="5" cm="1">
        <f t="array" ref="M2504">[2]!PropsSI("H","P",(I2504+1)*100*1000,"S",E2504*1000,"WATER")/1000</f>
        <v>2446.7123062607607</v>
      </c>
      <c r="N2504" s="5" cm="1">
        <f t="array" ref="N2504">[2]!PropsSI("T","P",(I2504+1)*100*1000,"Q",1,"WATER")-273.15</f>
        <v>105.32118723308724</v>
      </c>
      <c r="O2504">
        <v>0.75</v>
      </c>
      <c r="P2504">
        <f t="shared" si="430"/>
        <v>22.077243661484033</v>
      </c>
      <c r="Q2504" s="24"/>
      <c r="R2504">
        <f t="shared" si="434"/>
        <v>0.79595159991755726</v>
      </c>
      <c r="S2504">
        <f t="shared" si="435"/>
        <v>802.40404987916429</v>
      </c>
      <c r="T2504">
        <f t="shared" si="436"/>
        <v>-0.75840991821540638</v>
      </c>
      <c r="U2504">
        <f t="shared" si="440"/>
        <v>212.47903108181544</v>
      </c>
      <c r="V2504">
        <f t="shared" si="437"/>
        <v>-40279.286967285465</v>
      </c>
      <c r="W2504">
        <f t="shared" si="431"/>
        <v>49.047473158069479</v>
      </c>
      <c r="X2504">
        <f t="shared" si="438"/>
        <v>727.39327909848771</v>
      </c>
      <c r="Z2504">
        <f t="shared" si="432"/>
        <v>0.74999999999999989</v>
      </c>
      <c r="AA2504" s="3">
        <f t="shared" si="439"/>
        <v>49.047473667779727</v>
      </c>
    </row>
    <row r="2505" spans="1:27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0.21678999459871839</v>
      </c>
      <c r="J2505" s="5" cm="1">
        <f t="array" ref="J2505">[2]!PropsSI("T","P",(I2505+1)*100*1000,"H",K2505*1000,"WATER")-273.15</f>
        <v>105.18490429266654</v>
      </c>
      <c r="K2505" s="5">
        <f t="shared" si="433"/>
        <v>2623.075107119048</v>
      </c>
      <c r="L2505" s="5" t="e" cm="1">
        <f t="array" ref="L2505">[2]!PropsSI("S","P",(I2505+1)*100*1000,"T",J2505+273.15,"WATER")/1000</f>
        <v>#VALUE!</v>
      </c>
      <c r="M2505" s="5" cm="1">
        <f t="array" ref="M2505">[2]!PropsSI("H","P",(I2505+1)*100*1000,"S",E2505*1000,"WATER")/1000</f>
        <v>2444.3322957548089</v>
      </c>
      <c r="N2505" s="5" cm="1">
        <f t="array" ref="N2505">[2]!PropsSI("T","P",(I2505+1)*100*1000,"Q",1,"WATER")-273.15</f>
        <v>105.18490429266654</v>
      </c>
      <c r="O2505">
        <v>0.75</v>
      </c>
      <c r="P2505">
        <f t="shared" si="430"/>
        <v>22.519275905119429</v>
      </c>
      <c r="Q2505" s="24"/>
      <c r="R2505">
        <f t="shared" si="434"/>
        <v>0.7975420268301624</v>
      </c>
      <c r="S2505">
        <f t="shared" si="435"/>
        <v>811.63573763792238</v>
      </c>
      <c r="T2505">
        <f t="shared" si="436"/>
        <v>-0.7542010345718495</v>
      </c>
      <c r="U2505">
        <f t="shared" si="440"/>
        <v>216.20866117349067</v>
      </c>
      <c r="V2505">
        <f t="shared" si="437"/>
        <v>-40060.923290674466</v>
      </c>
      <c r="W2505">
        <f t="shared" si="431"/>
        <v>49.140752304740637</v>
      </c>
      <c r="X2505">
        <f t="shared" si="438"/>
        <v>708.70300569558901</v>
      </c>
      <c r="Z2505">
        <f t="shared" si="432"/>
        <v>0.74999999999999978</v>
      </c>
      <c r="AA2505" s="3">
        <f t="shared" si="439"/>
        <v>49.140752813483353</v>
      </c>
    </row>
    <row r="2506" spans="1:27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0.21921766784890373</v>
      </c>
      <c r="J2506" s="5" cm="1">
        <f t="array" ref="J2506">[2]!PropsSI("T","P",(I2506+1)*100*1000,"H",K2506*1000,"WATER")-273.15</f>
        <v>105.24255765396509</v>
      </c>
      <c r="K2506" s="5">
        <f t="shared" si="433"/>
        <v>2624.0038949842728</v>
      </c>
      <c r="L2506" s="5" t="e" cm="1">
        <f t="array" ref="L2506">[2]!PropsSI("S","P",(I2506+1)*100*1000,"T",J2506+273.15,"WATER")/1000</f>
        <v>#VALUE!</v>
      </c>
      <c r="M2506" s="5" cm="1">
        <f t="array" ref="M2506">[2]!PropsSI("H","P",(I2506+1)*100*1000,"S",E2506*1000,"WATER")/1000</f>
        <v>2445.0421229536828</v>
      </c>
      <c r="N2506" s="5" cm="1">
        <f t="array" ref="N2506">[2]!PropsSI("T","P",(I2506+1)*100*1000,"Q",1,"WATER")-273.15</f>
        <v>105.24255765396509</v>
      </c>
      <c r="O2506">
        <v>0.75</v>
      </c>
      <c r="P2506">
        <f t="shared" si="430"/>
        <v>22.876138431517553</v>
      </c>
      <c r="Q2506" s="24"/>
      <c r="R2506">
        <f t="shared" si="434"/>
        <v>0.79642810635846706</v>
      </c>
      <c r="S2506">
        <f t="shared" si="435"/>
        <v>815.57527080003513</v>
      </c>
      <c r="T2506">
        <f t="shared" si="436"/>
        <v>-0.75583676763782515</v>
      </c>
      <c r="U2506">
        <f t="shared" si="440"/>
        <v>215.31874054632408</v>
      </c>
      <c r="V2506">
        <f t="shared" si="437"/>
        <v>-40250.415978230521</v>
      </c>
      <c r="W2506">
        <f t="shared" si="431"/>
        <v>49.424928985019058</v>
      </c>
      <c r="X2506">
        <f t="shared" si="438"/>
        <v>704.83827985369078</v>
      </c>
      <c r="Z2506">
        <f t="shared" si="432"/>
        <v>0.75000000000000011</v>
      </c>
      <c r="AA2506" s="3">
        <f t="shared" si="439"/>
        <v>49.424929490836675</v>
      </c>
    </row>
    <row r="2507" spans="1:27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0.21303966736273594</v>
      </c>
      <c r="J2507" s="5" cm="1">
        <f t="array" ref="J2507">[2]!PropsSI("T","P",(I2507+1)*100*1000,"H",K2507*1000,"WATER")-273.15</f>
        <v>105.09565318542866</v>
      </c>
      <c r="K2507" s="5">
        <f t="shared" si="433"/>
        <v>2626.5495144138922</v>
      </c>
      <c r="L2507" s="5" t="e" cm="1">
        <f t="array" ref="L2507">[2]!PropsSI("S","P",(I2507+1)*100*1000,"T",J2507+273.15,"WATER")/1000</f>
        <v>#VALUE!</v>
      </c>
      <c r="M2507" s="5" cm="1">
        <f t="array" ref="M2507">[2]!PropsSI("H","P",(I2507+1)*100*1000,"S",E2507*1000,"WATER")/1000</f>
        <v>2448.2497978494157</v>
      </c>
      <c r="N2507" s="5" cm="1">
        <f t="array" ref="N2507">[2]!PropsSI("T","P",(I2507+1)*100*1000,"Q",1,"WATER")-273.15</f>
        <v>105.09565318542866</v>
      </c>
      <c r="O2507">
        <v>0.75</v>
      </c>
      <c r="P2507">
        <f t="shared" si="430"/>
        <v>24.367978430222077</v>
      </c>
      <c r="Q2507" s="24"/>
      <c r="R2507">
        <f t="shared" si="434"/>
        <v>0.80025415472103045</v>
      </c>
      <c r="S2507">
        <f t="shared" si="435"/>
        <v>787.95943313933799</v>
      </c>
      <c r="T2507">
        <f t="shared" si="436"/>
        <v>-0.7519944992389811</v>
      </c>
      <c r="U2507">
        <f t="shared" si="440"/>
        <v>216.98247078233209</v>
      </c>
      <c r="V2507">
        <f t="shared" si="437"/>
        <v>-39730.020945942641</v>
      </c>
      <c r="W2507">
        <f t="shared" si="431"/>
        <v>49.614920128883163</v>
      </c>
      <c r="X2507">
        <f t="shared" si="438"/>
        <v>637.40806513559187</v>
      </c>
      <c r="Z2507">
        <f t="shared" si="432"/>
        <v>0.75</v>
      </c>
      <c r="AA2507" s="3">
        <f t="shared" si="439"/>
        <v>49.614920632763841</v>
      </c>
    </row>
    <row r="2508" spans="1:27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0.21510831228094673</v>
      </c>
      <c r="J2508" s="5" cm="1">
        <f t="array" ref="J2508">[2]!PropsSI("T","P",(I2508+1)*100*1000,"H",K2508*1000,"WATER")-273.15</f>
        <v>105.14491135887556</v>
      </c>
      <c r="K2508" s="5">
        <f t="shared" si="433"/>
        <v>2636.312659766566</v>
      </c>
      <c r="L2508" s="5" t="e" cm="1">
        <f t="array" ref="L2508">[2]!PropsSI("S","P",(I2508+1)*100*1000,"T",J2508+273.15,"WATER")/1000</f>
        <v>#VALUE!</v>
      </c>
      <c r="M2508" s="5" cm="1">
        <f t="array" ref="M2508">[2]!PropsSI("H","P",(I2508+1)*100*1000,"S",E2508*1000,"WATER")/1000</f>
        <v>2459.4672276786241</v>
      </c>
      <c r="N2508" s="5" cm="1">
        <f t="array" ref="N2508">[2]!PropsSI("T","P",(I2508+1)*100*1000,"Q",1,"WATER")-273.15</f>
        <v>105.14491135887556</v>
      </c>
      <c r="O2508">
        <v>0.75</v>
      </c>
      <c r="P2508">
        <f t="shared" si="430"/>
        <v>25.334926763408092</v>
      </c>
      <c r="Q2508" s="24"/>
      <c r="R2508">
        <f t="shared" si="434"/>
        <v>0.80268792049819615</v>
      </c>
      <c r="S2508">
        <f t="shared" si="435"/>
        <v>731.28763825998828</v>
      </c>
      <c r="T2508">
        <f t="shared" si="436"/>
        <v>-0.75448165957192692</v>
      </c>
      <c r="U2508">
        <f t="shared" si="440"/>
        <v>212.66289671440876</v>
      </c>
      <c r="V2508">
        <f t="shared" si="437"/>
        <v>-39463.651392782398</v>
      </c>
      <c r="W2508">
        <f t="shared" si="431"/>
        <v>49.619033694608</v>
      </c>
      <c r="X2508">
        <f t="shared" si="438"/>
        <v>589.7178494459514</v>
      </c>
      <c r="Z2508">
        <f t="shared" si="432"/>
        <v>0.75000000000000022</v>
      </c>
      <c r="AA2508" s="3">
        <f t="shared" si="439"/>
        <v>49.619034198446911</v>
      </c>
    </row>
    <row r="2509" spans="1:27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0.21477155897352596</v>
      </c>
      <c r="J2509" s="5" cm="1">
        <f t="array" ref="J2509">[2]!PropsSI("T","P",(I2509+1)*100*1000,"H",K2509*1000,"WATER")-273.15</f>
        <v>105.13689737150207</v>
      </c>
      <c r="K2509" s="5">
        <f t="shared" si="433"/>
        <v>2636.0041711709528</v>
      </c>
      <c r="L2509" s="5" t="e" cm="1">
        <f t="array" ref="L2509">[2]!PropsSI("S","P",(I2509+1)*100*1000,"T",J2509+273.15,"WATER")/1000</f>
        <v>#VALUE!</v>
      </c>
      <c r="M2509" s="5" cm="1">
        <f t="array" ref="M2509">[2]!PropsSI("H","P",(I2509+1)*100*1000,"S",E2509*1000,"WATER")/1000</f>
        <v>2459.2829795605626</v>
      </c>
      <c r="N2509" s="5" cm="1">
        <f t="array" ref="N2509">[2]!PropsSI("T","P",(I2509+1)*100*1000,"Q",1,"WATER")-273.15</f>
        <v>105.13689737150207</v>
      </c>
      <c r="O2509">
        <v>0.75</v>
      </c>
      <c r="P2509">
        <f t="shared" si="430"/>
        <v>25.992874500439413</v>
      </c>
      <c r="Q2509" s="24"/>
      <c r="R2509">
        <f t="shared" si="434"/>
        <v>0.8029125038443834</v>
      </c>
      <c r="S2509">
        <f t="shared" si="435"/>
        <v>729.49787352967735</v>
      </c>
      <c r="T2509">
        <f t="shared" si="436"/>
        <v>-0.75427740459790327</v>
      </c>
      <c r="U2509">
        <f t="shared" si="440"/>
        <v>212.63726528635709</v>
      </c>
      <c r="V2509">
        <f t="shared" si="437"/>
        <v>-39415.421575821492</v>
      </c>
      <c r="W2509">
        <f t="shared" si="431"/>
        <v>49.840607335640996</v>
      </c>
      <c r="X2509">
        <f t="shared" si="438"/>
        <v>568.7143613791518</v>
      </c>
      <c r="Z2509">
        <f t="shared" si="432"/>
        <v>0.75</v>
      </c>
      <c r="AA2509" s="3">
        <f t="shared" si="439"/>
        <v>49.840607837240015</v>
      </c>
    </row>
    <row r="2510" spans="1:27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0.21747802074436962</v>
      </c>
      <c r="J2510" s="5" cm="1">
        <f t="array" ref="J2510">[2]!PropsSI("T","P",(I2510+1)*100*1000,"H",K2510*1000,"WATER")-273.15</f>
        <v>105.20125344416192</v>
      </c>
      <c r="K2510" s="5">
        <f t="shared" si="433"/>
        <v>2633.6697002452597</v>
      </c>
      <c r="L2510" s="5" t="e" cm="1">
        <f t="array" ref="L2510">[2]!PropsSI("S","P",(I2510+1)*100*1000,"T",J2510+273.15,"WATER")/1000</f>
        <v>#VALUE!</v>
      </c>
      <c r="M2510" s="5" cm="1">
        <f t="array" ref="M2510">[2]!PropsSI("H","P",(I2510+1)*100*1000,"S",E2510*1000,"WATER")/1000</f>
        <v>2455.9116662751762</v>
      </c>
      <c r="N2510" s="5" cm="1">
        <f t="array" ref="N2510">[2]!PropsSI("T","P",(I2510+1)*100*1000,"Q",1,"WATER")-273.15</f>
        <v>105.20125344416192</v>
      </c>
      <c r="O2510">
        <v>0.75</v>
      </c>
      <c r="P2510">
        <f t="shared" si="430"/>
        <v>25.118636186205428</v>
      </c>
      <c r="Q2510" s="24"/>
      <c r="R2510">
        <f t="shared" si="434"/>
        <v>0.80024036887842476</v>
      </c>
      <c r="S2510">
        <f t="shared" si="435"/>
        <v>759.26966319901646</v>
      </c>
      <c r="T2510">
        <f t="shared" si="436"/>
        <v>-0.75563872452054381</v>
      </c>
      <c r="U2510">
        <f t="shared" si="440"/>
        <v>213.28122944494189</v>
      </c>
      <c r="V2510">
        <f t="shared" si="437"/>
        <v>-39826.785230214358</v>
      </c>
      <c r="W2510">
        <f t="shared" si="431"/>
        <v>49.872901455591702</v>
      </c>
      <c r="X2510">
        <f t="shared" si="438"/>
        <v>612.77364902714351</v>
      </c>
      <c r="Z2510">
        <f t="shared" si="432"/>
        <v>0.75000000000000011</v>
      </c>
      <c r="AA2510" s="3">
        <f t="shared" si="439"/>
        <v>49.872901956865917</v>
      </c>
    </row>
    <row r="2511" spans="1:27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0.22166233158005078</v>
      </c>
      <c r="J2511" s="5" cm="1">
        <f t="array" ref="J2511">[2]!PropsSI("T","P",(I2511+1)*100*1000,"H",K2511*1000,"WATER")-273.15</f>
        <v>105.30051888360435</v>
      </c>
      <c r="K2511" s="5">
        <f t="shared" si="433"/>
        <v>2625.4795830833864</v>
      </c>
      <c r="L2511" s="5" t="e" cm="1">
        <f t="array" ref="L2511">[2]!PropsSI("S","P",(I2511+1)*100*1000,"T",J2511+273.15,"WATER")/1000</f>
        <v>#VALUE!</v>
      </c>
      <c r="M2511" s="5" cm="1">
        <f t="array" ref="M2511">[2]!PropsSI("H","P",(I2511+1)*100*1000,"S",E2511*1000,"WATER")/1000</f>
        <v>2447.4211390590976</v>
      </c>
      <c r="N2511" s="5" cm="1">
        <f t="array" ref="N2511">[2]!PropsSI("T","P",(I2511+1)*100*1000,"Q",1,"WATER")-273.15</f>
        <v>105.30051888360435</v>
      </c>
      <c r="O2511">
        <v>0.75</v>
      </c>
      <c r="P2511">
        <f t="shared" si="430"/>
        <v>24.984939383276224</v>
      </c>
      <c r="Q2511" s="24"/>
      <c r="R2511">
        <f t="shared" si="434"/>
        <v>0.79671344151920764</v>
      </c>
      <c r="S2511">
        <f t="shared" si="435"/>
        <v>794.57495752606053</v>
      </c>
      <c r="T2511">
        <f t="shared" si="436"/>
        <v>-0.75793869385762158</v>
      </c>
      <c r="U2511">
        <f t="shared" si="440"/>
        <v>212.39652282837676</v>
      </c>
      <c r="V2511">
        <f t="shared" si="437"/>
        <v>-40160.29578701745</v>
      </c>
      <c r="W2511">
        <f t="shared" si="431"/>
        <v>50.09470108329527</v>
      </c>
      <c r="X2511">
        <f t="shared" si="438"/>
        <v>630.50013263174333</v>
      </c>
      <c r="Z2511">
        <f t="shared" si="432"/>
        <v>0.74999999999999967</v>
      </c>
      <c r="AA2511" s="3">
        <f t="shared" si="439"/>
        <v>50.094701582350041</v>
      </c>
    </row>
    <row r="2512" spans="1:27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0.21970232729978356</v>
      </c>
      <c r="J2512" s="5" cm="1">
        <f t="array" ref="J2512">[2]!PropsSI("T","P",(I2512+1)*100*1000,"H",K2512*1000,"WATER")-273.15</f>
        <v>105.25405619839898</v>
      </c>
      <c r="K2512" s="5">
        <f t="shared" si="433"/>
        <v>2623.7714793773443</v>
      </c>
      <c r="L2512" s="5" t="e" cm="1">
        <f t="array" ref="L2512">[2]!PropsSI("S","P",(I2512+1)*100*1000,"T",J2512+273.15,"WATER")/1000</f>
        <v>#VALUE!</v>
      </c>
      <c r="M2512" s="5" cm="1">
        <f t="array" ref="M2512">[2]!PropsSI("H","P",(I2512+1)*100*1000,"S",E2512*1000,"WATER")/1000</f>
        <v>2445.3452397484712</v>
      </c>
      <c r="N2512" s="5" cm="1">
        <f t="array" ref="N2512">[2]!PropsSI("T","P",(I2512+1)*100*1000,"Q",1,"WATER")-273.15</f>
        <v>105.25405619839898</v>
      </c>
      <c r="O2512">
        <v>0.75</v>
      </c>
      <c r="P2512">
        <f t="shared" si="430"/>
        <v>25.37369055765129</v>
      </c>
      <c r="Q2512" s="24"/>
      <c r="R2512">
        <f t="shared" si="434"/>
        <v>0.7968087972223501</v>
      </c>
      <c r="S2512">
        <f t="shared" si="435"/>
        <v>805.66052549901815</v>
      </c>
      <c r="T2512">
        <f t="shared" si="436"/>
        <v>-0.75635823192309781</v>
      </c>
      <c r="U2512">
        <f t="shared" si="440"/>
        <v>214.15142791083699</v>
      </c>
      <c r="V2512">
        <f t="shared" si="437"/>
        <v>-40145.5639981606</v>
      </c>
      <c r="W2512">
        <f t="shared" si="431"/>
        <v>50.296933504482631</v>
      </c>
      <c r="X2512">
        <f t="shared" si="438"/>
        <v>621.16803898677813</v>
      </c>
      <c r="Z2512">
        <f t="shared" si="432"/>
        <v>0.74999999999999989</v>
      </c>
      <c r="AA2512" s="3">
        <f t="shared" si="439"/>
        <v>50.296934001530822</v>
      </c>
    </row>
    <row r="2513" spans="1:27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0.22410109569408299</v>
      </c>
      <c r="J2513" s="5" cm="1">
        <f t="array" ref="J2513">[2]!PropsSI("T","P",(I2513+1)*100*1000,"H",K2513*1000,"WATER")-273.15</f>
        <v>105.35824497430201</v>
      </c>
      <c r="K2513" s="5">
        <f t="shared" si="433"/>
        <v>2629.0622440373681</v>
      </c>
      <c r="L2513" s="5" t="e" cm="1">
        <f t="array" ref="L2513">[2]!PropsSI("S","P",(I2513+1)*100*1000,"T",J2513+273.15,"WATER")/1000</f>
        <v>#VALUE!</v>
      </c>
      <c r="M2513" s="5" cm="1">
        <f t="array" ref="M2513">[2]!PropsSI("H","P",(I2513+1)*100*1000,"S",E2513*1000,"WATER")/1000</f>
        <v>2451.9433583241698</v>
      </c>
      <c r="N2513" s="5" cm="1">
        <f t="array" ref="N2513">[2]!PropsSI("T","P",(I2513+1)*100*1000,"Q",1,"WATER")-273.15</f>
        <v>105.35824497430195</v>
      </c>
      <c r="O2513">
        <v>0.75</v>
      </c>
      <c r="P2513">
        <f t="shared" si="430"/>
        <v>25.517440351426291</v>
      </c>
      <c r="Q2513" s="24"/>
      <c r="R2513">
        <f t="shared" si="434"/>
        <v>0.79738542230037779</v>
      </c>
      <c r="S2513">
        <f t="shared" si="435"/>
        <v>766.75227415507277</v>
      </c>
      <c r="T2513">
        <f t="shared" si="436"/>
        <v>-0.76016073017308361</v>
      </c>
      <c r="U2513">
        <f t="shared" si="440"/>
        <v>209.27762251088001</v>
      </c>
      <c r="V2513">
        <f t="shared" si="437"/>
        <v>-40054.260998281643</v>
      </c>
      <c r="W2513">
        <f t="shared" si="431"/>
        <v>50.104439494317191</v>
      </c>
      <c r="X2513">
        <f t="shared" si="438"/>
        <v>604.52052685251783</v>
      </c>
      <c r="Z2513">
        <f t="shared" si="432"/>
        <v>0.74999999999999978</v>
      </c>
      <c r="AA2513" s="3">
        <f t="shared" si="439"/>
        <v>50.104439993274966</v>
      </c>
    </row>
    <row r="2514" spans="1:27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0.23054987316063347</v>
      </c>
      <c r="J2514" s="5" cm="1">
        <f t="array" ref="J2514">[2]!PropsSI("T","P",(I2514+1)*100*1000,"H",K2514*1000,"WATER")-273.15</f>
        <v>105.51043312960127</v>
      </c>
      <c r="K2514" s="5">
        <f t="shared" si="433"/>
        <v>2631.3872662266867</v>
      </c>
      <c r="L2514" s="5" t="e" cm="1">
        <f t="array" ref="L2514">[2]!PropsSI("S","P",(I2514+1)*100*1000,"T",J2514+273.15,"WATER")/1000</f>
        <v>#VALUE!</v>
      </c>
      <c r="M2514" s="5" cm="1">
        <f t="array" ref="M2514">[2]!PropsSI("H","P",(I2514+1)*100*1000,"S",E2514*1000,"WATER")/1000</f>
        <v>2454.9033912260784</v>
      </c>
      <c r="N2514" s="5" cm="1">
        <f t="array" ref="N2514">[2]!PropsSI("T","P",(I2514+1)*100*1000,"Q",1,"WATER")-273.15</f>
        <v>105.51043312960127</v>
      </c>
      <c r="O2514">
        <v>0.75</v>
      </c>
      <c r="P2514">
        <f t="shared" si="430"/>
        <v>25.429494237575913</v>
      </c>
      <c r="Q2514" s="24"/>
      <c r="R2514">
        <f t="shared" si="434"/>
        <v>0.7957909641534644</v>
      </c>
      <c r="S2514">
        <f t="shared" si="435"/>
        <v>753.00443168119159</v>
      </c>
      <c r="T2514">
        <f t="shared" si="436"/>
        <v>-0.764946826814073</v>
      </c>
      <c r="U2514">
        <f t="shared" si="440"/>
        <v>204.82933229893234</v>
      </c>
      <c r="V2514">
        <f t="shared" si="437"/>
        <v>-40252.983182959666</v>
      </c>
      <c r="W2514">
        <f t="shared" si="431"/>
        <v>50.09090997252099</v>
      </c>
      <c r="X2514">
        <f t="shared" si="438"/>
        <v>608.18542605179664</v>
      </c>
      <c r="Z2514">
        <f t="shared" si="432"/>
        <v>0.74999999999999967</v>
      </c>
      <c r="AA2514" s="3">
        <f t="shared" si="439"/>
        <v>50.09091047161354</v>
      </c>
    </row>
    <row r="2515" spans="1:27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0.22247826743724097</v>
      </c>
      <c r="J2515" s="5" cm="1">
        <f t="array" ref="J2515">[2]!PropsSI("T","P",(I2515+1)*100*1000,"H",K2515*1000,"WATER")-273.15</f>
        <v>105.31984284156027</v>
      </c>
      <c r="K2515" s="5">
        <f t="shared" si="433"/>
        <v>2630.1190023364798</v>
      </c>
      <c r="L2515" s="5" t="e" cm="1">
        <f t="array" ref="L2515">[2]!PropsSI("S","P",(I2515+1)*100*1000,"T",J2515+273.15,"WATER")/1000</f>
        <v>#VALUE!</v>
      </c>
      <c r="M2515" s="5" cm="1">
        <f t="array" ref="M2515">[2]!PropsSI("H","P",(I2515+1)*100*1000,"S",E2515*1000,"WATER")/1000</f>
        <v>2453.5789626008905</v>
      </c>
      <c r="N2515" s="5" cm="1">
        <f t="array" ref="N2515">[2]!PropsSI("T","P",(I2515+1)*100*1000,"Q",1,"WATER")-273.15</f>
        <v>105.31984284156027</v>
      </c>
      <c r="O2515">
        <v>0.75</v>
      </c>
      <c r="P2515">
        <f t="shared" si="430"/>
        <v>25.888334939097852</v>
      </c>
      <c r="Q2515" s="24"/>
      <c r="R2515">
        <f t="shared" si="434"/>
        <v>0.79889452614765177</v>
      </c>
      <c r="S2515">
        <f t="shared" si="435"/>
        <v>750.55348852542693</v>
      </c>
      <c r="T2515">
        <f t="shared" si="436"/>
        <v>-0.75931436330098601</v>
      </c>
      <c r="U2515">
        <f t="shared" si="440"/>
        <v>209.00267567387351</v>
      </c>
      <c r="V2515">
        <f t="shared" si="437"/>
        <v>-39816.591632596879</v>
      </c>
      <c r="W2515">
        <f t="shared" si="431"/>
        <v>50.032841119336062</v>
      </c>
      <c r="X2515">
        <f t="shared" si="438"/>
        <v>582.95717868756117</v>
      </c>
      <c r="Z2515">
        <f t="shared" si="432"/>
        <v>0.74999999999999967</v>
      </c>
      <c r="AA2515" s="3">
        <f t="shared" si="439"/>
        <v>50.032841619007861</v>
      </c>
    </row>
    <row r="2516" spans="1:27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0.2222030458208657</v>
      </c>
      <c r="J2516" s="5" cm="1">
        <f t="array" ref="J2516">[2]!PropsSI("T","P",(I2516+1)*100*1000,"H",K2516*1000,"WATER")-273.15</f>
        <v>105.31332590729318</v>
      </c>
      <c r="K2516" s="5">
        <f t="shared" si="433"/>
        <v>2623.6725773679764</v>
      </c>
      <c r="L2516" s="5" t="e" cm="1">
        <f t="array" ref="L2516">[2]!PropsSI("S","P",(I2516+1)*100*1000,"T",J2516+273.15,"WATER")/1000</f>
        <v>#VALUE!</v>
      </c>
      <c r="M2516" s="5" cm="1">
        <f t="array" ref="M2516">[2]!PropsSI("H","P",(I2516+1)*100*1000,"S",E2516*1000,"WATER")/1000</f>
        <v>2445.9235130492611</v>
      </c>
      <c r="N2516" s="5" cm="1">
        <f t="array" ref="N2516">[2]!PropsSI("T","P",(I2516+1)*100*1000,"Q",1,"WATER")-273.15</f>
        <v>105.31332590729318</v>
      </c>
      <c r="O2516">
        <v>0.75</v>
      </c>
      <c r="P2516">
        <f t="shared" si="430"/>
        <v>25.184747802040324</v>
      </c>
      <c r="Q2516" s="24"/>
      <c r="R2516">
        <f t="shared" si="434"/>
        <v>0.79652449087777599</v>
      </c>
      <c r="S2516">
        <f t="shared" si="435"/>
        <v>794.40278138287943</v>
      </c>
      <c r="T2516">
        <f t="shared" si="436"/>
        <v>-0.75832213713698193</v>
      </c>
      <c r="U2516">
        <f t="shared" si="440"/>
        <v>211.73575817982356</v>
      </c>
      <c r="V2516">
        <f t="shared" si="437"/>
        <v>-40119.163047112794</v>
      </c>
      <c r="W2516">
        <f t="shared" si="431"/>
        <v>50.119237573283243</v>
      </c>
      <c r="X2516">
        <f t="shared" si="438"/>
        <v>621.72878015221772</v>
      </c>
      <c r="Z2516">
        <f t="shared" si="432"/>
        <v>0.75</v>
      </c>
      <c r="AA2516" s="3">
        <f t="shared" si="439"/>
        <v>50.119238072093701</v>
      </c>
    </row>
    <row r="2517" spans="1:27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0.22173148041068735</v>
      </c>
      <c r="J2517" s="5" cm="1">
        <f t="array" ref="J2517">[2]!PropsSI("T","P",(I2517+1)*100*1000,"H",K2517*1000,"WATER")-273.15</f>
        <v>105.30215696086543</v>
      </c>
      <c r="K2517" s="5">
        <f t="shared" si="433"/>
        <v>2626.0500559838774</v>
      </c>
      <c r="L2517" s="5" t="e" cm="1">
        <f t="array" ref="L2517">[2]!PropsSI("S","P",(I2517+1)*100*1000,"T",J2517+273.15,"WATER")/1000</f>
        <v>#VALUE!</v>
      </c>
      <c r="M2517" s="5" cm="1">
        <f t="array" ref="M2517">[2]!PropsSI("H","P",(I2517+1)*100*1000,"S",E2517*1000,"WATER")/1000</f>
        <v>2448.8345397068692</v>
      </c>
      <c r="N2517" s="5" cm="1">
        <f t="array" ref="N2517">[2]!PropsSI("T","P",(I2517+1)*100*1000,"Q",1,"WATER")-273.15</f>
        <v>105.30215696086543</v>
      </c>
      <c r="O2517">
        <v>0.75</v>
      </c>
      <c r="P2517">
        <f t="shared" si="430"/>
        <v>25.320602866826459</v>
      </c>
      <c r="Q2517" s="24"/>
      <c r="R2517">
        <f t="shared" si="434"/>
        <v>0.79775051970880595</v>
      </c>
      <c r="S2517">
        <f t="shared" si="435"/>
        <v>775.72173709531432</v>
      </c>
      <c r="T2517">
        <f t="shared" si="436"/>
        <v>-0.75833071315983158</v>
      </c>
      <c r="U2517">
        <f t="shared" si="440"/>
        <v>210.85003592730678</v>
      </c>
      <c r="V2517">
        <f t="shared" si="437"/>
        <v>-39953.208176597116</v>
      </c>
      <c r="W2517">
        <f t="shared" si="431"/>
        <v>49.995312345072193</v>
      </c>
      <c r="X2517">
        <f t="shared" si="438"/>
        <v>608.84128783582992</v>
      </c>
      <c r="Z2517">
        <f t="shared" si="432"/>
        <v>0.75000000000000011</v>
      </c>
      <c r="AA2517" s="3">
        <f t="shared" si="439"/>
        <v>49.995312845119074</v>
      </c>
    </row>
    <row r="2518" spans="1:27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0.2244510142008469</v>
      </c>
      <c r="J2518" s="5" cm="1">
        <f t="array" ref="J2518">[2]!PropsSI("T","P",(I2518+1)*100*1000,"H",K2518*1000,"WATER")-273.15</f>
        <v>105.36651983852732</v>
      </c>
      <c r="K2518" s="5">
        <f t="shared" si="433"/>
        <v>2623.9700357418769</v>
      </c>
      <c r="L2518" s="5" t="e" cm="1">
        <f t="array" ref="L2518">[2]!PropsSI("S","P",(I2518+1)*100*1000,"T",J2518+273.15,"WATER")/1000</f>
        <v>#VALUE!</v>
      </c>
      <c r="M2518" s="5" cm="1">
        <f t="array" ref="M2518">[2]!PropsSI("H","P",(I2518+1)*100*1000,"S",E2518*1000,"WATER")/1000</f>
        <v>2446.1097029807188</v>
      </c>
      <c r="N2518" s="5" cm="1">
        <f t="array" ref="N2518">[2]!PropsSI("T","P",(I2518+1)*100*1000,"Q",1,"WATER")-273.15</f>
        <v>105.36651983852732</v>
      </c>
      <c r="O2518">
        <v>0.75</v>
      </c>
      <c r="P2518">
        <f t="shared" si="430"/>
        <v>25.037696525867876</v>
      </c>
      <c r="Q2518" s="24"/>
      <c r="R2518">
        <f t="shared" si="434"/>
        <v>0.79550201510618024</v>
      </c>
      <c r="S2518">
        <f t="shared" si="435"/>
        <v>797.89120175889082</v>
      </c>
      <c r="T2518">
        <f t="shared" si="436"/>
        <v>-0.75983969248171834</v>
      </c>
      <c r="U2518">
        <f t="shared" si="440"/>
        <v>210.79358309632832</v>
      </c>
      <c r="V2518">
        <f t="shared" si="437"/>
        <v>-40273.458384556143</v>
      </c>
      <c r="W2518">
        <f t="shared" si="431"/>
        <v>50.164713470746953</v>
      </c>
      <c r="X2518">
        <f t="shared" si="438"/>
        <v>631.36698054824024</v>
      </c>
      <c r="Z2518">
        <f t="shared" si="432"/>
        <v>0.74999999999999978</v>
      </c>
      <c r="AA2518" s="3">
        <f t="shared" si="439"/>
        <v>50.164713969105222</v>
      </c>
    </row>
    <row r="2519" spans="1:27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0.22398109282900514</v>
      </c>
      <c r="J2519" s="5" cm="1">
        <f t="array" ref="J2519">[2]!PropsSI("T","P",(I2519+1)*100*1000,"H",K2519*1000,"WATER")-273.15</f>
        <v>105.35540670014217</v>
      </c>
      <c r="K2519" s="5">
        <f t="shared" si="433"/>
        <v>2628.065679999861</v>
      </c>
      <c r="L2519" s="5" t="e" cm="1">
        <f t="array" ref="L2519">[2]!PropsSI("S","P",(I2519+1)*100*1000,"T",J2519+273.15,"WATER")/1000</f>
        <v>#VALUE!</v>
      </c>
      <c r="M2519" s="5" cm="1">
        <f t="array" ref="M2519">[2]!PropsSI("H","P",(I2519+1)*100*1000,"S",E2519*1000,"WATER")/1000</f>
        <v>2450.1420030128106</v>
      </c>
      <c r="N2519" s="5" cm="1">
        <f t="array" ref="N2519">[2]!PropsSI("T","P",(I2519+1)*100*1000,"Q",1,"WATER")-273.15</f>
        <v>105.35540670014217</v>
      </c>
      <c r="O2519">
        <v>0.75</v>
      </c>
      <c r="P2519">
        <f t="shared" si="430"/>
        <v>25.192135879144082</v>
      </c>
      <c r="Q2519" s="24"/>
      <c r="R2519">
        <f t="shared" si="434"/>
        <v>0.79634829671853447</v>
      </c>
      <c r="S2519">
        <f t="shared" si="435"/>
        <v>785.9378617763706</v>
      </c>
      <c r="T2519">
        <f t="shared" si="436"/>
        <v>-0.75972688947890665</v>
      </c>
      <c r="U2519">
        <f t="shared" si="440"/>
        <v>210.8046491881839</v>
      </c>
      <c r="V2519">
        <f t="shared" si="437"/>
        <v>-40250.687769938158</v>
      </c>
      <c r="W2519">
        <f t="shared" si="431"/>
        <v>50.199933904074179</v>
      </c>
      <c r="X2519">
        <f t="shared" si="438"/>
        <v>625.38996205569765</v>
      </c>
      <c r="Z2519">
        <f t="shared" si="432"/>
        <v>0.75</v>
      </c>
      <c r="AA2519" s="3">
        <f t="shared" si="439"/>
        <v>50.199934402082803</v>
      </c>
    </row>
    <row r="2520" spans="1:27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0.21946483849966292</v>
      </c>
      <c r="J2520" s="5" cm="1">
        <f t="array" ref="J2520">[2]!PropsSI("T","P",(I2520+1)*100*1000,"H",K2520*1000,"WATER")-273.15</f>
        <v>105.24842224822504</v>
      </c>
      <c r="K2520" s="5">
        <f t="shared" si="433"/>
        <v>2632.485610407</v>
      </c>
      <c r="L2520" s="5" t="e" cm="1">
        <f t="array" ref="L2520">[2]!PropsSI("S","P",(I2520+1)*100*1000,"T",J2520+273.15,"WATER")/1000</f>
        <v>#VALUE!</v>
      </c>
      <c r="M2520" s="5" cm="1">
        <f t="array" ref="M2520">[2]!PropsSI("H","P",(I2520+1)*100*1000,"S",E2520*1000,"WATER")/1000</f>
        <v>2455.5190935570668</v>
      </c>
      <c r="N2520" s="5" cm="1">
        <f t="array" ref="N2520">[2]!PropsSI("T","P",(I2520+1)*100*1000,"Q",1,"WATER")-273.15</f>
        <v>105.24842224822504</v>
      </c>
      <c r="O2520">
        <v>0.75</v>
      </c>
      <c r="P2520">
        <f t="shared" si="430"/>
        <v>23.766304086312914</v>
      </c>
      <c r="Q2520" s="24"/>
      <c r="R2520">
        <f t="shared" si="434"/>
        <v>0.80008523233173456</v>
      </c>
      <c r="S2520">
        <f t="shared" si="435"/>
        <v>749.07007434159436</v>
      </c>
      <c r="T2520">
        <f t="shared" si="436"/>
        <v>-0.75722190869253858</v>
      </c>
      <c r="U2520">
        <f t="shared" si="440"/>
        <v>211.03103583723433</v>
      </c>
      <c r="V2520">
        <f t="shared" si="437"/>
        <v>-39746.674886396693</v>
      </c>
      <c r="W2520">
        <f t="shared" si="431"/>
        <v>49.193712022072049</v>
      </c>
      <c r="X2520">
        <f t="shared" si="438"/>
        <v>646.55307433150665</v>
      </c>
      <c r="Z2520">
        <f t="shared" si="432"/>
        <v>0.74999999999999978</v>
      </c>
      <c r="AA2520" s="3">
        <f t="shared" si="439"/>
        <v>49.193712530267078</v>
      </c>
    </row>
    <row r="2521" spans="1:27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0.22564129004973488</v>
      </c>
      <c r="J2521" s="5" cm="1">
        <f t="array" ref="J2521">[2]!PropsSI("T","P",(I2521+1)*100*1000,"H",K2521*1000,"WATER")-273.15</f>
        <v>105.39465285620048</v>
      </c>
      <c r="K2521" s="5">
        <f t="shared" si="433"/>
        <v>2631.289571288652</v>
      </c>
      <c r="L2521" s="5" t="e" cm="1">
        <f t="array" ref="L2521">[2]!PropsSI("S","P",(I2521+1)*100*1000,"T",J2521+273.15,"WATER")/1000</f>
        <v>#VALUE!</v>
      </c>
      <c r="M2521" s="5" cm="1">
        <f t="array" ref="M2521">[2]!PropsSI("H","P",(I2521+1)*100*1000,"S",E2521*1000,"WATER")/1000</f>
        <v>2453.9961336232709</v>
      </c>
      <c r="N2521" s="5" cm="1">
        <f t="array" ref="N2521">[2]!PropsSI("T","P",(I2521+1)*100*1000,"Q",1,"WATER")-273.15</f>
        <v>105.39465285620048</v>
      </c>
      <c r="O2521">
        <v>0.75</v>
      </c>
      <c r="P2521">
        <f t="shared" si="430"/>
        <v>23.341506206655648</v>
      </c>
      <c r="Q2521" s="24"/>
      <c r="R2521">
        <f t="shared" si="434"/>
        <v>0.79692618365593626</v>
      </c>
      <c r="S2521">
        <f t="shared" si="435"/>
        <v>764.86043814004927</v>
      </c>
      <c r="T2521">
        <f t="shared" si="436"/>
        <v>-0.76127847146377059</v>
      </c>
      <c r="U2521">
        <f t="shared" si="440"/>
        <v>208.64088156900107</v>
      </c>
      <c r="V2521">
        <f t="shared" si="437"/>
        <v>-40178.356179726172</v>
      </c>
      <c r="W2521">
        <f t="shared" si="431"/>
        <v>49.33453720976226</v>
      </c>
      <c r="X2521">
        <f t="shared" si="438"/>
        <v>675.63766072846158</v>
      </c>
      <c r="Z2521">
        <f t="shared" si="432"/>
        <v>0.75000000000000011</v>
      </c>
      <c r="AA2521" s="3">
        <f t="shared" si="439"/>
        <v>49.334537716506645</v>
      </c>
    </row>
    <row r="2522" spans="1:27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0.2236552950332733</v>
      </c>
      <c r="J2522" s="5" cm="1">
        <f t="array" ref="J2522">[2]!PropsSI("T","P",(I2522+1)*100*1000,"H",K2522*1000,"WATER")-273.15</f>
        <v>105.34769986408708</v>
      </c>
      <c r="K2522" s="5">
        <f t="shared" si="433"/>
        <v>2628.6810619715961</v>
      </c>
      <c r="L2522" s="5" t="e" cm="1">
        <f t="array" ref="L2522">[2]!PropsSI("S","P",(I2522+1)*100*1000,"T",J2522+273.15,"WATER")/1000</f>
        <v>#VALUE!</v>
      </c>
      <c r="M2522" s="5" cm="1">
        <f t="array" ref="M2522">[2]!PropsSI("H","P",(I2522+1)*100*1000,"S",E2522*1000,"WATER")/1000</f>
        <v>2450.8993610817515</v>
      </c>
      <c r="N2522" s="5" cm="1">
        <f t="array" ref="N2522">[2]!PropsSI("T","P",(I2522+1)*100*1000,"Q",1,"WATER")-273.15</f>
        <v>105.34769986408708</v>
      </c>
      <c r="O2522">
        <v>0.75</v>
      </c>
      <c r="P2522">
        <f t="shared" si="430"/>
        <v>22.906246453680613</v>
      </c>
      <c r="Q2522" s="24"/>
      <c r="R2522">
        <f t="shared" si="434"/>
        <v>0.79675517907058002</v>
      </c>
      <c r="S2522">
        <f t="shared" si="435"/>
        <v>780.84187263711772</v>
      </c>
      <c r="T2522">
        <f t="shared" si="436"/>
        <v>-0.75959055805095854</v>
      </c>
      <c r="U2522">
        <f t="shared" si="440"/>
        <v>210.67065284499753</v>
      </c>
      <c r="V2522">
        <f t="shared" si="437"/>
        <v>-40195.077655061781</v>
      </c>
      <c r="W2522">
        <f t="shared" si="431"/>
        <v>49.243016542044202</v>
      </c>
      <c r="X2522">
        <f t="shared" si="438"/>
        <v>693.62545868732309</v>
      </c>
      <c r="Z2522">
        <f t="shared" si="432"/>
        <v>0.75</v>
      </c>
      <c r="AA2522" s="3">
        <f t="shared" si="439"/>
        <v>49.243017049730398</v>
      </c>
    </row>
    <row r="2523" spans="1:27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0.22664024918167769</v>
      </c>
      <c r="J2523" s="5" cm="1">
        <f t="array" ref="J2523">[2]!PropsSI("T","P",(I2523+1)*100*1000,"H",K2523*1000,"WATER")-273.15</f>
        <v>105.41824657673408</v>
      </c>
      <c r="K2523" s="5">
        <f t="shared" si="433"/>
        <v>2627.1844244062881</v>
      </c>
      <c r="L2523" s="5" t="e" cm="1">
        <f t="array" ref="L2523">[2]!PropsSI("S","P",(I2523+1)*100*1000,"T",J2523+273.15,"WATER")/1000</f>
        <v>#VALUE!</v>
      </c>
      <c r="M2523" s="5" cm="1">
        <f t="array" ref="M2523">[2]!PropsSI("H","P",(I2523+1)*100*1000,"S",E2523*1000,"WATER")/1000</f>
        <v>2448.3540171233972</v>
      </c>
      <c r="N2523" s="5" cm="1">
        <f t="array" ref="N2523">[2]!PropsSI("T","P",(I2523+1)*100*1000,"Q",1,"WATER")-273.15</f>
        <v>105.41824657673408</v>
      </c>
      <c r="O2523">
        <v>0.75</v>
      </c>
      <c r="P2523">
        <f t="shared" si="430"/>
        <v>23.724628321450876</v>
      </c>
      <c r="Q2523" s="24"/>
      <c r="R2523">
        <f t="shared" si="434"/>
        <v>0.79402456091005225</v>
      </c>
      <c r="S2523">
        <f t="shared" si="435"/>
        <v>809.83587703702381</v>
      </c>
      <c r="T2523">
        <f t="shared" si="436"/>
        <v>-0.7611619197442332</v>
      </c>
      <c r="U2523">
        <f t="shared" si="440"/>
        <v>211.13077842207429</v>
      </c>
      <c r="V2523">
        <f t="shared" si="437"/>
        <v>-40631.777683059983</v>
      </c>
      <c r="W2523">
        <f t="shared" si="431"/>
        <v>49.968368928713573</v>
      </c>
      <c r="X2523">
        <f t="shared" si="438"/>
        <v>688.73392106128904</v>
      </c>
      <c r="Z2523">
        <f t="shared" si="432"/>
        <v>0.74999999999999989</v>
      </c>
      <c r="AA2523" s="3">
        <f t="shared" si="439"/>
        <v>49.968369429030076</v>
      </c>
    </row>
    <row r="2524" spans="1:27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0.2202931439435023</v>
      </c>
      <c r="J2524" s="5" cm="1">
        <f t="array" ref="J2524">[2]!PropsSI("T","P",(I2524+1)*100*1000,"H",K2524*1000,"WATER")-273.15</f>
        <v>105.26806822464363</v>
      </c>
      <c r="K2524" s="5">
        <f t="shared" si="433"/>
        <v>2625.1721272485092</v>
      </c>
      <c r="L2524" s="5" t="e" cm="1">
        <f t="array" ref="L2524">[2]!PropsSI("S","P",(I2524+1)*100*1000,"T",J2524+273.15,"WATER")/1000</f>
        <v>#VALUE!</v>
      </c>
      <c r="M2524" s="5" cm="1">
        <f t="array" ref="M2524">[2]!PropsSI("H","P",(I2524+1)*100*1000,"S",E2524*1000,"WATER")/1000</f>
        <v>2447.1788282331322</v>
      </c>
      <c r="N2524" s="5" cm="1">
        <f t="array" ref="N2524">[2]!PropsSI("T","P",(I2524+1)*100*1000,"Q",1,"WATER")-273.15</f>
        <v>105.26806822464363</v>
      </c>
      <c r="O2524">
        <v>0.75</v>
      </c>
      <c r="P2524">
        <f t="shared" si="430"/>
        <v>25.677807025638646</v>
      </c>
      <c r="Q2524" s="24"/>
      <c r="R2524">
        <f t="shared" si="434"/>
        <v>0.79731065476686214</v>
      </c>
      <c r="S2524">
        <f t="shared" si="435"/>
        <v>792.90368172794842</v>
      </c>
      <c r="T2524">
        <f t="shared" si="436"/>
        <v>-0.75700612577025028</v>
      </c>
      <c r="U2524">
        <f t="shared" si="440"/>
        <v>212.98411742400666</v>
      </c>
      <c r="V2524">
        <f t="shared" si="437"/>
        <v>-40067.484787395115</v>
      </c>
      <c r="W2524">
        <f t="shared" si="431"/>
        <v>50.309377969128747</v>
      </c>
      <c r="X2524">
        <f t="shared" si="438"/>
        <v>606.71428714418573</v>
      </c>
      <c r="Z2524">
        <f t="shared" si="432"/>
        <v>0.75000000000000022</v>
      </c>
      <c r="AA2524" s="3">
        <f t="shared" si="439"/>
        <v>50.309378466053985</v>
      </c>
    </row>
    <row r="2525" spans="1:27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0.22045722075400498</v>
      </c>
      <c r="J2525" s="5" cm="1">
        <f t="array" ref="J2525">[2]!PropsSI("T","P",(I2525+1)*100*1000,"H",K2525*1000,"WATER")-273.15</f>
        <v>105.27195853801345</v>
      </c>
      <c r="K2525" s="5">
        <f t="shared" si="433"/>
        <v>2625.8033872011024</v>
      </c>
      <c r="L2525" s="5" t="e" cm="1">
        <f t="array" ref="L2525">[2]!PropsSI("S","P",(I2525+1)*100*1000,"T",J2525+273.15,"WATER")/1000</f>
        <v>#VALUE!</v>
      </c>
      <c r="M2525" s="5" cm="1">
        <f t="array" ref="M2525">[2]!PropsSI("H","P",(I2525+1)*100*1000,"S",E2525*1000,"WATER")/1000</f>
        <v>2448.1244037918354</v>
      </c>
      <c r="N2525" s="5" cm="1">
        <f t="array" ref="N2525">[2]!PropsSI("T","P",(I2525+1)*100*1000,"Q",1,"WATER")-273.15</f>
        <v>105.27195853801345</v>
      </c>
      <c r="O2525">
        <v>0.75</v>
      </c>
      <c r="P2525">
        <f t="shared" si="430"/>
        <v>25.767754624282666</v>
      </c>
      <c r="Q2525" s="24"/>
      <c r="R2525">
        <f t="shared" si="434"/>
        <v>0.79771392340644098</v>
      </c>
      <c r="S2525">
        <f t="shared" si="435"/>
        <v>784.6782388676038</v>
      </c>
      <c r="T2525">
        <f t="shared" si="436"/>
        <v>-0.75727134245207317</v>
      </c>
      <c r="U2525">
        <f t="shared" si="440"/>
        <v>212.30298929037966</v>
      </c>
      <c r="V2525">
        <f t="shared" si="437"/>
        <v>-39996.995661496549</v>
      </c>
      <c r="W2525">
        <f t="shared" si="431"/>
        <v>50.260020263633962</v>
      </c>
      <c r="X2525">
        <f t="shared" si="438"/>
        <v>599.87107614854813</v>
      </c>
      <c r="Z2525">
        <f t="shared" si="432"/>
        <v>0.75000000000000011</v>
      </c>
      <c r="AA2525" s="3">
        <f t="shared" si="439"/>
        <v>50.260020761047208</v>
      </c>
    </row>
    <row r="2526" spans="1:27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0.21928657546106223</v>
      </c>
      <c r="J2526" s="5" cm="1">
        <f t="array" ref="J2526">[2]!PropsSI("T","P",(I2526+1)*100*1000,"H",K2526*1000,"WATER")-273.15</f>
        <v>105.24419271685559</v>
      </c>
      <c r="K2526" s="5">
        <f t="shared" si="433"/>
        <v>2630.4595381167646</v>
      </c>
      <c r="L2526" s="5" t="e" cm="1">
        <f t="array" ref="L2526">[2]!PropsSI("S","P",(I2526+1)*100*1000,"T",J2526+273.15,"WATER")/1000</f>
        <v>#VALUE!</v>
      </c>
      <c r="M2526" s="5" cm="1">
        <f t="array" ref="M2526">[2]!PropsSI("H","P",(I2526+1)*100*1000,"S",E2526*1000,"WATER")/1000</f>
        <v>2452.807897459777</v>
      </c>
      <c r="N2526" s="5" cm="1">
        <f t="array" ref="N2526">[2]!PropsSI("T","P",(I2526+1)*100*1000,"Q",1,"WATER")-273.15</f>
        <v>105.24419271685559</v>
      </c>
      <c r="O2526">
        <v>0.75</v>
      </c>
      <c r="P2526">
        <f t="shared" si="430"/>
        <v>25.933990544113431</v>
      </c>
      <c r="Q2526" s="24"/>
      <c r="R2526">
        <f t="shared" si="434"/>
        <v>0.79904700214621616</v>
      </c>
      <c r="S2526">
        <f t="shared" si="435"/>
        <v>768.65507073546735</v>
      </c>
      <c r="T2526">
        <f t="shared" si="436"/>
        <v>-0.75673981648863453</v>
      </c>
      <c r="U2526">
        <f t="shared" si="440"/>
        <v>212.4604047667124</v>
      </c>
      <c r="V2526">
        <f t="shared" si="437"/>
        <v>-39911.160266566178</v>
      </c>
      <c r="W2526">
        <f t="shared" si="431"/>
        <v>50.2496446318886</v>
      </c>
      <c r="X2526">
        <f t="shared" si="438"/>
        <v>591.25103371633725</v>
      </c>
      <c r="Z2526">
        <f t="shared" si="432"/>
        <v>0.75</v>
      </c>
      <c r="AA2526" s="3">
        <f t="shared" si="439"/>
        <v>50.249645129404556</v>
      </c>
    </row>
    <row r="2527" spans="1:27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0.21954085068065154</v>
      </c>
      <c r="J2527" s="5" cm="1">
        <f t="array" ref="J2527">[2]!PropsSI("T","P",(I2527+1)*100*1000,"H",K2527*1000,"WATER")-273.15</f>
        <v>105.25022558476337</v>
      </c>
      <c r="K2527" s="5">
        <f t="shared" si="433"/>
        <v>2626.1448894724745</v>
      </c>
      <c r="L2527" s="5" t="e" cm="1">
        <f t="array" ref="L2527">[2]!PropsSI("S","P",(I2527+1)*100*1000,"T",J2527+273.15,"WATER")/1000</f>
        <v>#VALUE!</v>
      </c>
      <c r="M2527" s="5" cm="1">
        <f t="array" ref="M2527">[2]!PropsSI("H","P",(I2527+1)*100*1000,"S",E2527*1000,"WATER")/1000</f>
        <v>2448.5857505995968</v>
      </c>
      <c r="N2527" s="5" cm="1">
        <f t="array" ref="N2527">[2]!PropsSI("T","P",(I2527+1)*100*1000,"Q",1,"WATER")-273.15</f>
        <v>105.25022558476337</v>
      </c>
      <c r="O2527">
        <v>0.75</v>
      </c>
      <c r="P2527">
        <f t="shared" si="430"/>
        <v>25.733388326571657</v>
      </c>
      <c r="Q2527" s="24"/>
      <c r="R2527">
        <f t="shared" si="434"/>
        <v>0.79829594367522816</v>
      </c>
      <c r="S2527">
        <f t="shared" si="435"/>
        <v>780.32455883425314</v>
      </c>
      <c r="T2527">
        <f t="shared" si="436"/>
        <v>-0.75670611632264329</v>
      </c>
      <c r="U2527">
        <f t="shared" si="440"/>
        <v>212.51809350147479</v>
      </c>
      <c r="V2527">
        <f t="shared" si="437"/>
        <v>-39914.689762591363</v>
      </c>
      <c r="W2527">
        <f t="shared" si="431"/>
        <v>50.181336058977308</v>
      </c>
      <c r="X2527">
        <f t="shared" si="438"/>
        <v>597.70214832643865</v>
      </c>
      <c r="Z2527">
        <f t="shared" si="432"/>
        <v>0.74999999999999978</v>
      </c>
      <c r="AA2527" s="3">
        <f t="shared" si="439"/>
        <v>50.181336557170496</v>
      </c>
    </row>
    <row r="2528" spans="1:27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0.20982802626327768</v>
      </c>
      <c r="J2528" s="5" cm="1">
        <f t="array" ref="J2528">[2]!PropsSI("T","P",(I2528+1)*100*1000,"H",K2528*1000,"WATER")-273.15</f>
        <v>105.01904069548232</v>
      </c>
      <c r="K2528" s="5">
        <f t="shared" si="433"/>
        <v>2641.2200157970769</v>
      </c>
      <c r="L2528" s="5" t="e" cm="1">
        <f t="array" ref="L2528">[2]!PropsSI("S","P",(I2528+1)*100*1000,"T",J2528+273.15,"WATER")/1000</f>
        <v>#VALUE!</v>
      </c>
      <c r="M2528" s="5" cm="1">
        <f t="array" ref="M2528">[2]!PropsSI("H","P",(I2528+1)*100*1000,"S",E2528*1000,"WATER")/1000</f>
        <v>2466.3188565758041</v>
      </c>
      <c r="N2528" s="5" cm="1">
        <f t="array" ref="N2528">[2]!PropsSI("T","P",(I2528+1)*100*1000,"Q",1,"WATER")-273.15</f>
        <v>105.01904069548232</v>
      </c>
      <c r="O2528">
        <v>0.75</v>
      </c>
      <c r="P2528">
        <f t="shared" si="430"/>
        <v>24.352023272053081</v>
      </c>
      <c r="Q2528" s="24"/>
      <c r="R2528">
        <f t="shared" si="434"/>
        <v>0.80775705477194215</v>
      </c>
      <c r="S2528">
        <f t="shared" si="435"/>
        <v>675.76151489341635</v>
      </c>
      <c r="T2528">
        <f t="shared" si="436"/>
        <v>-0.75177913722633227</v>
      </c>
      <c r="U2528">
        <f t="shared" si="440"/>
        <v>211.54718454172371</v>
      </c>
      <c r="V2528">
        <f t="shared" si="437"/>
        <v>-38690.116004980446</v>
      </c>
      <c r="W2528">
        <f t="shared" si="431"/>
        <v>48.508236487113088</v>
      </c>
      <c r="X2528">
        <f t="shared" si="438"/>
        <v>583.52263689143967</v>
      </c>
      <c r="Z2528">
        <f t="shared" si="432"/>
        <v>0.75000000000000011</v>
      </c>
      <c r="AA2528" s="3">
        <f t="shared" si="439"/>
        <v>48.50823700248948</v>
      </c>
    </row>
    <row r="2529" spans="1:27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0.21896114773220532</v>
      </c>
      <c r="J2529" s="5" cm="1">
        <f t="array" ref="J2529">[2]!PropsSI("T","P",(I2529+1)*100*1000,"H",K2529*1000,"WATER")-273.15</f>
        <v>105.23647018848618</v>
      </c>
      <c r="K2529" s="5">
        <f t="shared" si="433"/>
        <v>2626.6648541973227</v>
      </c>
      <c r="L2529" s="5" t="e" cm="1">
        <f t="array" ref="L2529">[2]!PropsSI("S","P",(I2529+1)*100*1000,"T",J2529+273.15,"WATER")/1000</f>
        <v>#VALUE!</v>
      </c>
      <c r="M2529" s="5" cm="1">
        <f t="array" ref="M2529">[2]!PropsSI("H","P",(I2529+1)*100*1000,"S",E2529*1000,"WATER")/1000</f>
        <v>2448.2913436091676</v>
      </c>
      <c r="N2529" s="5" cm="1">
        <f t="array" ref="N2529">[2]!PropsSI("T","P",(I2529+1)*100*1000,"Q",1,"WATER")-273.15</f>
        <v>105.23647018848618</v>
      </c>
      <c r="O2529">
        <v>0.75</v>
      </c>
      <c r="P2529">
        <f t="shared" si="430"/>
        <v>21.974690100383075</v>
      </c>
      <c r="Q2529" s="24"/>
      <c r="R2529">
        <f t="shared" si="434"/>
        <v>0.79769652670015256</v>
      </c>
      <c r="S2529">
        <f t="shared" si="435"/>
        <v>794.7400931922283</v>
      </c>
      <c r="T2529">
        <f t="shared" si="436"/>
        <v>-0.75603582857412599</v>
      </c>
      <c r="U2529">
        <f t="shared" si="440"/>
        <v>214.18697260432668</v>
      </c>
      <c r="V2529">
        <f t="shared" si="437"/>
        <v>-40082.072818490873</v>
      </c>
      <c r="W2529">
        <f t="shared" si="431"/>
        <v>48.877647024922162</v>
      </c>
      <c r="X2529">
        <f t="shared" si="438"/>
        <v>723.76909128360558</v>
      </c>
      <c r="Z2529">
        <f t="shared" si="432"/>
        <v>0.74999999999999967</v>
      </c>
      <c r="AA2529" s="3">
        <f t="shared" si="439"/>
        <v>48.877647536403408</v>
      </c>
    </row>
    <row r="2530" spans="1:27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0.2042012515310514</v>
      </c>
      <c r="J2530" s="5" cm="1">
        <f t="array" ref="J2530">[2]!PropsSI("T","P",(I2530+1)*100*1000,"H",K2530*1000,"WATER")-273.15</f>
        <v>104.88441059494971</v>
      </c>
      <c r="K2530" s="5">
        <f t="shared" si="433"/>
        <v>2632.8876725787509</v>
      </c>
      <c r="L2530" s="5" t="e" cm="1">
        <f t="array" ref="L2530">[2]!PropsSI("S","P",(I2530+1)*100*1000,"T",J2530+273.15,"WATER")/1000</f>
        <v>#VALUE!</v>
      </c>
      <c r="M2530" s="5" cm="1">
        <f t="array" ref="M2530">[2]!PropsSI("H","P",(I2530+1)*100*1000,"S",E2530*1000,"WATER")/1000</f>
        <v>2455.7826350590663</v>
      </c>
      <c r="N2530" s="5" cm="1">
        <f t="array" ref="N2530">[2]!PropsSI("T","P",(I2530+1)*100*1000,"Q",1,"WATER")-273.15</f>
        <v>104.88441059494971</v>
      </c>
      <c r="O2530">
        <v>0.75</v>
      </c>
      <c r="P2530">
        <f t="shared" si="430"/>
        <v>23.783191553248258</v>
      </c>
      <c r="Q2530" s="24"/>
      <c r="R2530">
        <f t="shared" si="434"/>
        <v>0.80639800809959739</v>
      </c>
      <c r="S2530">
        <f t="shared" si="435"/>
        <v>736.55902671884462</v>
      </c>
      <c r="T2530">
        <f t="shared" si="436"/>
        <v>-0.74671424880855963</v>
      </c>
      <c r="U2530">
        <f t="shared" si="440"/>
        <v>218.68023489813558</v>
      </c>
      <c r="V2530">
        <f t="shared" si="437"/>
        <v>-38930.86067243154</v>
      </c>
      <c r="W2530">
        <f t="shared" si="431"/>
        <v>48.719616520993299</v>
      </c>
      <c r="X2530">
        <f t="shared" si="438"/>
        <v>621.82529017197828</v>
      </c>
      <c r="Z2530">
        <f t="shared" si="432"/>
        <v>0.74999999999999978</v>
      </c>
      <c r="AA2530" s="3">
        <f t="shared" si="439"/>
        <v>48.71961703413362</v>
      </c>
    </row>
    <row r="2531" spans="1:27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0.21396455781772517</v>
      </c>
      <c r="J2531" s="5" cm="1">
        <f t="array" ref="J2531">[2]!PropsSI("T","P",(I2531+1)*100*1000,"H",K2531*1000,"WATER")-273.15</f>
        <v>105.11768505828621</v>
      </c>
      <c r="K2531" s="5">
        <f t="shared" si="433"/>
        <v>2644.55493397483</v>
      </c>
      <c r="L2531" s="5" t="e" cm="1">
        <f t="array" ref="L2531">[2]!PropsSI("S","P",(I2531+1)*100*1000,"T",J2531+273.15,"WATER")/1000</f>
        <v>#VALUE!</v>
      </c>
      <c r="M2531" s="5" cm="1">
        <f t="array" ref="M2531">[2]!PropsSI("H","P",(I2531+1)*100*1000,"S",E2531*1000,"WATER")/1000</f>
        <v>2469.0957451845329</v>
      </c>
      <c r="N2531" s="5" cm="1">
        <f t="array" ref="N2531">[2]!PropsSI("T","P",(I2531+1)*100*1000,"Q",1,"WATER")-273.15</f>
        <v>105.11768505828621</v>
      </c>
      <c r="O2531">
        <v>0.75</v>
      </c>
      <c r="P2531">
        <f t="shared" si="430"/>
        <v>24.31688260744421</v>
      </c>
      <c r="Q2531" s="24"/>
      <c r="R2531">
        <f t="shared" si="434"/>
        <v>0.80598631648819241</v>
      </c>
      <c r="S2531">
        <f t="shared" si="435"/>
        <v>680.21560487754937</v>
      </c>
      <c r="T2531">
        <f t="shared" si="436"/>
        <v>-0.75460741117213526</v>
      </c>
      <c r="U2531">
        <f t="shared" si="440"/>
        <v>210.2533863985991</v>
      </c>
      <c r="V2531">
        <f t="shared" si="437"/>
        <v>-39043.021225745513</v>
      </c>
      <c r="W2531">
        <f t="shared" si="431"/>
        <v>48.756024289538473</v>
      </c>
      <c r="X2531">
        <f t="shared" si="438"/>
        <v>597.27164615747722</v>
      </c>
      <c r="Z2531">
        <f t="shared" si="432"/>
        <v>0.74999999999999989</v>
      </c>
      <c r="AA2531" s="3">
        <f t="shared" si="439"/>
        <v>48.75602480229562</v>
      </c>
    </row>
    <row r="2532" spans="1:27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0.22147486990469467</v>
      </c>
      <c r="J2532" s="5" cm="1">
        <f t="array" ref="J2532">[2]!PropsSI("T","P",(I2532+1)*100*1000,"H",K2532*1000,"WATER")-273.15</f>
        <v>105.29607769040217</v>
      </c>
      <c r="K2532" s="5">
        <f t="shared" si="433"/>
        <v>2642.8453044892753</v>
      </c>
      <c r="L2532" s="5" t="e" cm="1">
        <f t="array" ref="L2532">[2]!PropsSI("S","P",(I2532+1)*100*1000,"T",J2532+273.15,"WATER")/1000</f>
        <v>#VALUE!</v>
      </c>
      <c r="M2532" s="5" cm="1">
        <f t="array" ref="M2532">[2]!PropsSI("H","P",(I2532+1)*100*1000,"S",E2532*1000,"WATER")/1000</f>
        <v>2468.2965083767403</v>
      </c>
      <c r="N2532" s="5" cm="1">
        <f t="array" ref="N2532">[2]!PropsSI("T","P",(I2532+1)*100*1000,"Q",1,"WATER")-273.15</f>
        <v>105.29607769040217</v>
      </c>
      <c r="O2532">
        <v>0.75</v>
      </c>
      <c r="P2532">
        <f t="shared" si="430"/>
        <v>24.131145174425161</v>
      </c>
      <c r="Q2532" s="24"/>
      <c r="R2532">
        <f t="shared" si="434"/>
        <v>0.80353263327293578</v>
      </c>
      <c r="S2532">
        <f t="shared" si="435"/>
        <v>674.79394844691103</v>
      </c>
      <c r="T2532">
        <f t="shared" si="436"/>
        <v>-0.75998848092894733</v>
      </c>
      <c r="U2532">
        <f t="shared" si="440"/>
        <v>205.20991577010363</v>
      </c>
      <c r="V2532">
        <f t="shared" si="437"/>
        <v>-39238.650244062555</v>
      </c>
      <c r="W2532">
        <f t="shared" si="431"/>
        <v>48.695318673306666</v>
      </c>
      <c r="X2532">
        <f t="shared" si="438"/>
        <v>603.39861968315245</v>
      </c>
      <c r="Z2532">
        <f t="shared" si="432"/>
        <v>0.74999999999999989</v>
      </c>
      <c r="AA2532" s="3">
        <f t="shared" si="439"/>
        <v>48.695319186703031</v>
      </c>
    </row>
    <row r="2533" spans="1:27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0.22856255231584832</v>
      </c>
      <c r="J2533" s="5" cm="1">
        <f t="array" ref="J2533">[2]!PropsSI("T","P",(I2533+1)*100*1000,"H",K2533*1000,"WATER")-273.15</f>
        <v>105.46360355489867</v>
      </c>
      <c r="K2533" s="5">
        <f t="shared" si="433"/>
        <v>2627.7699875750268</v>
      </c>
      <c r="L2533" s="5" t="e" cm="1">
        <f t="array" ref="L2533">[2]!PropsSI("S","P",(I2533+1)*100*1000,"T",J2533+273.15,"WATER")/1000</f>
        <v>#VALUE!</v>
      </c>
      <c r="M2533" s="5" cm="1">
        <f t="array" ref="M2533">[2]!PropsSI("H","P",(I2533+1)*100*1000,"S",E2533*1000,"WATER")/1000</f>
        <v>2450.9801560363794</v>
      </c>
      <c r="N2533" s="5" cm="1">
        <f t="array" ref="N2533">[2]!PropsSI("T","P",(I2533+1)*100*1000,"Q",1,"WATER")-273.15</f>
        <v>105.46360355489867</v>
      </c>
      <c r="O2533">
        <v>0.75</v>
      </c>
      <c r="P2533">
        <f t="shared" si="430"/>
        <v>24.208340024275152</v>
      </c>
      <c r="Q2533" s="24"/>
      <c r="R2533">
        <f t="shared" si="434"/>
        <v>0.79566256581593597</v>
      </c>
      <c r="S2533">
        <f t="shared" si="435"/>
        <v>768.23848319216131</v>
      </c>
      <c r="T2533">
        <f t="shared" si="436"/>
        <v>-0.76327159338371553</v>
      </c>
      <c r="U2533">
        <f t="shared" si="440"/>
        <v>206.6115080126136</v>
      </c>
      <c r="V2533">
        <f t="shared" si="437"/>
        <v>-40227.590985722723</v>
      </c>
      <c r="W2533">
        <f t="shared" si="431"/>
        <v>49.658226966247049</v>
      </c>
      <c r="X2533">
        <f t="shared" si="438"/>
        <v>647.69674535915169</v>
      </c>
      <c r="Z2533">
        <f t="shared" si="432"/>
        <v>0.74999999999999978</v>
      </c>
      <c r="AA2533" s="3">
        <f t="shared" si="439"/>
        <v>49.658227469688299</v>
      </c>
    </row>
    <row r="2534" spans="1:27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0.2170875466967388</v>
      </c>
      <c r="J2534" s="5" cm="1">
        <f t="array" ref="J2534">[2]!PropsSI("T","P",(I2534+1)*100*1000,"H",K2534*1000,"WATER")-273.15</f>
        <v>105.19197577998392</v>
      </c>
      <c r="K2534" s="5">
        <f t="shared" si="433"/>
        <v>2630.8398599953489</v>
      </c>
      <c r="L2534" s="5" t="e" cm="1">
        <f t="array" ref="L2534">[2]!PropsSI("S","P",(I2534+1)*100*1000,"T",J2534+273.15,"WATER")/1000</f>
        <v>#VALUE!</v>
      </c>
      <c r="M2534" s="5" cm="1">
        <f t="array" ref="M2534">[2]!PropsSI("H","P",(I2534+1)*100*1000,"S",E2534*1000,"WATER")/1000</f>
        <v>2455.1586799397369</v>
      </c>
      <c r="N2534" s="5" cm="1">
        <f t="array" ref="N2534">[2]!PropsSI("T","P",(I2534+1)*100*1000,"Q",1,"WATER")-273.15</f>
        <v>105.19197577998392</v>
      </c>
      <c r="O2534">
        <v>0.75</v>
      </c>
      <c r="P2534">
        <f t="shared" si="430"/>
        <v>24.512411647110245</v>
      </c>
      <c r="Q2534" s="24"/>
      <c r="R2534">
        <f t="shared" si="434"/>
        <v>0.80221760209631832</v>
      </c>
      <c r="S2534">
        <f t="shared" si="435"/>
        <v>726.7302289020015</v>
      </c>
      <c r="T2534">
        <f t="shared" si="436"/>
        <v>-0.75595674596598939</v>
      </c>
      <c r="U2534">
        <f t="shared" si="440"/>
        <v>210.11538366707899</v>
      </c>
      <c r="V2534">
        <f t="shared" si="437"/>
        <v>-39303.278969994688</v>
      </c>
      <c r="W2534">
        <f t="shared" si="431"/>
        <v>49.075592612635248</v>
      </c>
      <c r="X2534">
        <f t="shared" si="438"/>
        <v>603.34985914512981</v>
      </c>
      <c r="Z2534">
        <f t="shared" si="432"/>
        <v>0.74999999999999978</v>
      </c>
      <c r="AA2534" s="3">
        <f t="shared" si="439"/>
        <v>49.075593122053448</v>
      </c>
    </row>
    <row r="2535" spans="1:27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0.26136552134731517</v>
      </c>
      <c r="J2535" s="5" cm="1">
        <f t="array" ref="J2535">[2]!PropsSI("T","P",(I2535+1)*100*1000,"H",K2535*1000,"WATER")-273.15</f>
        <v>106.22871312347661</v>
      </c>
      <c r="K2535" s="5">
        <f t="shared" si="433"/>
        <v>2626.0604665865394</v>
      </c>
      <c r="L2535" s="5" t="e" cm="1">
        <f t="array" ref="L2535">[2]!PropsSI("S","P",(I2535+1)*100*1000,"T",J2535+273.15,"WATER")/1000</f>
        <v>#VALUE!</v>
      </c>
      <c r="M2535" s="5" cm="1">
        <f t="array" ref="M2535">[2]!PropsSI("H","P",(I2535+1)*100*1000,"S",E2535*1000,"WATER")/1000</f>
        <v>2449.5906900343075</v>
      </c>
      <c r="N2535" s="5" cm="1">
        <f t="array" ref="N2535">[2]!PropsSI("T","P",(I2535+1)*100*1000,"Q",1,"WATER")-273.15</f>
        <v>106.22871312347661</v>
      </c>
      <c r="O2535">
        <v>0.75</v>
      </c>
      <c r="P2535">
        <f t="shared" si="430"/>
        <v>24.119817896356377</v>
      </c>
      <c r="Q2535" s="24"/>
      <c r="R2535">
        <f t="shared" si="434"/>
        <v>0.78197291517764733</v>
      </c>
      <c r="S2535">
        <f t="shared" si="435"/>
        <v>797.30617658251674</v>
      </c>
      <c r="T2535">
        <f t="shared" si="436"/>
        <v>-0.78581389202642082</v>
      </c>
      <c r="U2535">
        <f t="shared" si="440"/>
        <v>189.72718892767745</v>
      </c>
      <c r="V2535">
        <f t="shared" si="437"/>
        <v>-42033.811148569665</v>
      </c>
      <c r="W2535">
        <f t="shared" si="431"/>
        <v>50.677756373129064</v>
      </c>
      <c r="X2535">
        <f t="shared" si="438"/>
        <v>705.32409613604318</v>
      </c>
      <c r="Z2535">
        <f t="shared" si="432"/>
        <v>0.74999999999999967</v>
      </c>
      <c r="AA2535" s="3">
        <f t="shared" si="439"/>
        <v>50.677756866442138</v>
      </c>
    </row>
    <row r="2536" spans="1:27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0.27378140383714644</v>
      </c>
      <c r="J2536" s="5" cm="1">
        <f t="array" ref="J2536">[2]!PropsSI("T","P",(I2536+1)*100*1000,"H",K2536*1000,"WATER")-273.15</f>
        <v>106.51402953333144</v>
      </c>
      <c r="K2536" s="5">
        <f t="shared" si="433"/>
        <v>2629.4592537367039</v>
      </c>
      <c r="L2536" s="5" t="e" cm="1">
        <f t="array" ref="L2536">[2]!PropsSI("S","P",(I2536+1)*100*1000,"T",J2536+273.15,"WATER")/1000</f>
        <v>#VALUE!</v>
      </c>
      <c r="M2536" s="5" cm="1">
        <f t="array" ref="M2536">[2]!PropsSI("H","P",(I2536+1)*100*1000,"S",E2536*1000,"WATER")/1000</f>
        <v>2453.9539236418645</v>
      </c>
      <c r="N2536" s="5" cm="1">
        <f t="array" ref="N2536">[2]!PropsSI("T","P",(I2536+1)*100*1000,"Q",1,"WATER")-273.15</f>
        <v>106.51402953333144</v>
      </c>
      <c r="O2536">
        <v>0.75</v>
      </c>
      <c r="P2536">
        <f t="shared" si="430"/>
        <v>23.791619349077443</v>
      </c>
      <c r="Q2536" s="24"/>
      <c r="R2536">
        <f t="shared" si="434"/>
        <v>0.77847316052595961</v>
      </c>
      <c r="S2536">
        <f t="shared" si="435"/>
        <v>778.46626677388997</v>
      </c>
      <c r="T2536">
        <f t="shared" si="436"/>
        <v>-0.7948896522229244</v>
      </c>
      <c r="U2536">
        <f t="shared" si="440"/>
        <v>181.57040136154197</v>
      </c>
      <c r="V2536">
        <f t="shared" si="437"/>
        <v>-42491.799114605747</v>
      </c>
      <c r="W2536">
        <f t="shared" si="431"/>
        <v>50.696400596734826</v>
      </c>
      <c r="X2536">
        <f t="shared" si="438"/>
        <v>723.86725398429633</v>
      </c>
      <c r="Z2536">
        <f t="shared" si="432"/>
        <v>0.75</v>
      </c>
      <c r="AA2536" s="3">
        <f t="shared" si="439"/>
        <v>50.696401089866477</v>
      </c>
    </row>
    <row r="2537" spans="1:27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0.27046967456958981</v>
      </c>
      <c r="J2537" s="5" cm="1">
        <f t="array" ref="J2537">[2]!PropsSI("T","P",(I2537+1)*100*1000,"H",K2537*1000,"WATER")-273.15</f>
        <v>106.43815113765794</v>
      </c>
      <c r="K2537" s="5">
        <f t="shared" si="433"/>
        <v>2627.8141939662232</v>
      </c>
      <c r="L2537" s="5" t="e" cm="1">
        <f t="array" ref="L2537">[2]!PropsSI("S","P",(I2537+1)*100*1000,"T",J2537+273.15,"WATER")/1000</f>
        <v>#VALUE!</v>
      </c>
      <c r="M2537" s="5" cm="1">
        <f t="array" ref="M2537">[2]!PropsSI("H","P",(I2537+1)*100*1000,"S",E2537*1000,"WATER")/1000</f>
        <v>2451.6452650707288</v>
      </c>
      <c r="N2537" s="5" cm="1">
        <f t="array" ref="N2537">[2]!PropsSI("T","P",(I2537+1)*100*1000,"Q",1,"WATER")-273.15</f>
        <v>106.43815113765794</v>
      </c>
      <c r="O2537">
        <v>0.75</v>
      </c>
      <c r="P2537">
        <f t="shared" si="430"/>
        <v>23.776692213471016</v>
      </c>
      <c r="Q2537" s="24"/>
      <c r="R2537">
        <f t="shared" si="434"/>
        <v>0.77881232181595961</v>
      </c>
      <c r="S2537">
        <f t="shared" si="435"/>
        <v>794.03775688031749</v>
      </c>
      <c r="T2537">
        <f t="shared" si="436"/>
        <v>-0.79227676002149194</v>
      </c>
      <c r="U2537">
        <f t="shared" si="440"/>
        <v>184.44253878796093</v>
      </c>
      <c r="V2537">
        <f t="shared" si="437"/>
        <v>-42480.900484212871</v>
      </c>
      <c r="W2537">
        <f t="shared" si="431"/>
        <v>50.778681300477068</v>
      </c>
      <c r="X2537">
        <f t="shared" si="438"/>
        <v>729.10741465479396</v>
      </c>
      <c r="Z2537">
        <f t="shared" si="432"/>
        <v>0.74999999999999989</v>
      </c>
      <c r="AA2537" s="3">
        <f t="shared" si="439"/>
        <v>50.778681792809664</v>
      </c>
    </row>
    <row r="2538" spans="1:27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0.27096221789727259</v>
      </c>
      <c r="J2538" s="5" cm="1">
        <f t="array" ref="J2538">[2]!PropsSI("T","P",(I2538+1)*100*1000,"H",K2538*1000,"WATER")-273.15</f>
        <v>106.44944661227646</v>
      </c>
      <c r="K2538" s="5">
        <f t="shared" si="433"/>
        <v>2629.7665144340735</v>
      </c>
      <c r="L2538" s="5" t="e" cm="1">
        <f t="array" ref="L2538">[2]!PropsSI("S","P",(I2538+1)*100*1000,"T",J2538+273.15,"WATER")/1000</f>
        <v>#VALUE!</v>
      </c>
      <c r="M2538" s="5" cm="1">
        <f t="array" ref="M2538">[2]!PropsSI("H","P",(I2538+1)*100*1000,"S",E2538*1000,"WATER")/1000</f>
        <v>2454.8913436777611</v>
      </c>
      <c r="N2538" s="5" cm="1">
        <f t="array" ref="N2538">[2]!PropsSI("T","P",(I2538+1)*100*1000,"Q",1,"WATER")-273.15</f>
        <v>106.44944661227646</v>
      </c>
      <c r="O2538">
        <v>0.75</v>
      </c>
      <c r="P2538">
        <f t="shared" si="430"/>
        <v>24.328623821110256</v>
      </c>
      <c r="Q2538" s="24"/>
      <c r="R2538">
        <f t="shared" si="434"/>
        <v>0.78041734967103982</v>
      </c>
      <c r="S2538">
        <f t="shared" si="435"/>
        <v>762.34637537200399</v>
      </c>
      <c r="T2538">
        <f t="shared" si="436"/>
        <v>-0.79320039912513896</v>
      </c>
      <c r="U2538">
        <f t="shared" si="440"/>
        <v>182.0125301331002</v>
      </c>
      <c r="V2538">
        <f t="shared" si="437"/>
        <v>-42157.544607658288</v>
      </c>
      <c r="W2538">
        <f t="shared" si="431"/>
        <v>50.598068891705545</v>
      </c>
      <c r="X2538">
        <f t="shared" si="438"/>
        <v>690.08374431702316</v>
      </c>
      <c r="Z2538">
        <f t="shared" si="432"/>
        <v>0.74999999999999967</v>
      </c>
      <c r="AA2538" s="3">
        <f t="shared" si="439"/>
        <v>50.59806938579554</v>
      </c>
    </row>
    <row r="2539" spans="1:27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0.28451217220327862</v>
      </c>
      <c r="J2539" s="5" cm="1">
        <f t="array" ref="J2539">[2]!PropsSI("T","P",(I2539+1)*100*1000,"H",K2539*1000,"WATER")-273.15</f>
        <v>106.75878111214689</v>
      </c>
      <c r="K2539" s="5">
        <f t="shared" si="433"/>
        <v>2626.4920388709497</v>
      </c>
      <c r="L2539" s="5" t="e" cm="1">
        <f t="array" ref="L2539">[2]!PropsSI("S","P",(I2539+1)*100*1000,"T",J2539+273.15,"WATER")/1000</f>
        <v>#VALUE!</v>
      </c>
      <c r="M2539" s="5" cm="1">
        <f t="array" ref="M2539">[2]!PropsSI("H","P",(I2539+1)*100*1000,"S",E2539*1000,"WATER")/1000</f>
        <v>2450.8376173021725</v>
      </c>
      <c r="N2539" s="5" cm="1">
        <f t="array" ref="N2539">[2]!PropsSI("T","P",(I2539+1)*100*1000,"Q",1,"WATER")-273.15</f>
        <v>106.75878111214689</v>
      </c>
      <c r="O2539">
        <v>0.75</v>
      </c>
      <c r="P2539">
        <f t="shared" si="430"/>
        <v>23.598595485619366</v>
      </c>
      <c r="Q2539" s="24"/>
      <c r="R2539">
        <f t="shared" si="434"/>
        <v>0.77329691008942514</v>
      </c>
      <c r="S2539">
        <f t="shared" si="435"/>
        <v>800.36047581337834</v>
      </c>
      <c r="T2539">
        <f t="shared" si="436"/>
        <v>-0.80203828720543557</v>
      </c>
      <c r="U2539">
        <f t="shared" si="440"/>
        <v>176.47507333573776</v>
      </c>
      <c r="V2539">
        <f t="shared" si="437"/>
        <v>-43175.568307931047</v>
      </c>
      <c r="W2539">
        <f t="shared" si="431"/>
        <v>51.078517427668885</v>
      </c>
      <c r="X2539">
        <f t="shared" si="438"/>
        <v>755.14610994113457</v>
      </c>
      <c r="Z2539">
        <f t="shared" si="432"/>
        <v>0.75000000000000022</v>
      </c>
      <c r="AA2539" s="3">
        <f t="shared" si="439"/>
        <v>51.078517917111434</v>
      </c>
    </row>
    <row r="2540" spans="1:27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0.26767962646484378</v>
      </c>
      <c r="J2540" s="5" cm="1">
        <f t="array" ref="J2540">[2]!PropsSI("T","P",(I2540+1)*100*1000,"H",K2540*1000,"WATER")-273.15</f>
        <v>106.37409885886018</v>
      </c>
      <c r="K2540" s="5">
        <f t="shared" si="433"/>
        <v>2630.9991307843748</v>
      </c>
      <c r="L2540" s="5" t="e" cm="1">
        <f t="array" ref="L2540">[2]!PropsSI("S","P",(I2540+1)*100*1000,"T",J2540+273.15,"WATER")/1000</f>
        <v>#VALUE!</v>
      </c>
      <c r="M2540" s="5" cm="1">
        <f t="array" ref="M2540">[2]!PropsSI("H","P",(I2540+1)*100*1000,"S",E2540*1000,"WATER")/1000</f>
        <v>2455.8554575484804</v>
      </c>
      <c r="N2540" s="5" cm="1">
        <f t="array" ref="N2540">[2]!PropsSI("T","P",(I2540+1)*100*1000,"Q",1,"WATER")-273.15</f>
        <v>106.37409885886018</v>
      </c>
      <c r="O2540">
        <v>0.75</v>
      </c>
      <c r="P2540">
        <f t="shared" si="430"/>
        <v>24.301661870103022</v>
      </c>
      <c r="Q2540" s="24"/>
      <c r="R2540">
        <f t="shared" si="434"/>
        <v>0.78169532578724632</v>
      </c>
      <c r="S2540">
        <f t="shared" si="435"/>
        <v>761.06911726074611</v>
      </c>
      <c r="T2540">
        <f t="shared" si="436"/>
        <v>-0.79091487624402823</v>
      </c>
      <c r="U2540">
        <f t="shared" si="440"/>
        <v>184.01618247349032</v>
      </c>
      <c r="V2540">
        <f t="shared" si="437"/>
        <v>-42034.261373040557</v>
      </c>
      <c r="W2540">
        <f t="shared" si="431"/>
        <v>50.545176940198772</v>
      </c>
      <c r="X2540">
        <f t="shared" si="438"/>
        <v>688.72208323434279</v>
      </c>
      <c r="Z2540">
        <f t="shared" si="432"/>
        <v>0.75000000000000022</v>
      </c>
      <c r="AA2540" s="3">
        <f t="shared" si="439"/>
        <v>50.545177434805801</v>
      </c>
    </row>
    <row r="2541" spans="1:27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0.27467671620284584</v>
      </c>
      <c r="J2541" s="5" cm="1">
        <f t="array" ref="J2541">[2]!PropsSI("T","P",(I2541+1)*100*1000,"H",K2541*1000,"WATER")-273.15</f>
        <v>106.53451501825026</v>
      </c>
      <c r="K2541" s="5">
        <f t="shared" si="433"/>
        <v>2631.7476063306794</v>
      </c>
      <c r="L2541" s="5" t="e" cm="1">
        <f t="array" ref="L2541">[2]!PropsSI("S","P",(I2541+1)*100*1000,"T",J2541+273.15,"WATER")/1000</f>
        <v>#VALUE!</v>
      </c>
      <c r="M2541" s="5" cm="1">
        <f t="array" ref="M2541">[2]!PropsSI("H","P",(I2541+1)*100*1000,"S",E2541*1000,"WATER")/1000</f>
        <v>2456.7701657761936</v>
      </c>
      <c r="N2541" s="5" cm="1">
        <f t="array" ref="N2541">[2]!PropsSI("T","P",(I2541+1)*100*1000,"Q",1,"WATER")-273.15</f>
        <v>106.53451501825026</v>
      </c>
      <c r="O2541">
        <v>0.75</v>
      </c>
      <c r="P2541">
        <f t="shared" si="430"/>
        <v>23.421193293536632</v>
      </c>
      <c r="Q2541" s="24"/>
      <c r="R2541">
        <f t="shared" si="434"/>
        <v>0.77908739391211301</v>
      </c>
      <c r="S2541">
        <f t="shared" si="435"/>
        <v>761.73031036999532</v>
      </c>
      <c r="T2541">
        <f t="shared" si="436"/>
        <v>-0.79582418462096371</v>
      </c>
      <c r="U2541">
        <f t="shared" si="440"/>
        <v>180.11987946863212</v>
      </c>
      <c r="V2541">
        <f t="shared" si="437"/>
        <v>-42395.062086718674</v>
      </c>
      <c r="W2541">
        <f t="shared" si="431"/>
        <v>50.431569535288361</v>
      </c>
      <c r="X2541">
        <f t="shared" si="438"/>
        <v>729.56042472098625</v>
      </c>
      <c r="Z2541">
        <f t="shared" si="432"/>
        <v>0.74999999999999989</v>
      </c>
      <c r="AA2541" s="3">
        <f t="shared" si="439"/>
        <v>50.431570031009599</v>
      </c>
    </row>
    <row r="2542" spans="1:27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0.26337999902067999</v>
      </c>
      <c r="J2542" s="5" cm="1">
        <f t="array" ref="J2542">[2]!PropsSI("T","P",(I2542+1)*100*1000,"H",K2542*1000,"WATER")-273.15</f>
        <v>106.27516262653762</v>
      </c>
      <c r="K2542" s="5">
        <f t="shared" si="433"/>
        <v>2638.1276253803649</v>
      </c>
      <c r="L2542" s="5" t="e" cm="1">
        <f t="array" ref="L2542">[2]!PropsSI("S","P",(I2542+1)*100*1000,"T",J2542+273.15,"WATER")/1000</f>
        <v>#VALUE!</v>
      </c>
      <c r="M2542" s="5" cm="1">
        <f t="array" ref="M2542">[2]!PropsSI("H","P",(I2542+1)*100*1000,"S",E2542*1000,"WATER")/1000</f>
        <v>2463.911738786398</v>
      </c>
      <c r="N2542" s="5" cm="1">
        <f t="array" ref="N2542">[2]!PropsSI("T","P",(I2542+1)*100*1000,"Q",1,"WATER")-273.15</f>
        <v>106.27516262653762</v>
      </c>
      <c r="O2542">
        <v>0.75</v>
      </c>
      <c r="P2542">
        <f t="shared" si="430"/>
        <v>23.368428014314567</v>
      </c>
      <c r="Q2542" s="24"/>
      <c r="R2542">
        <f t="shared" si="434"/>
        <v>0.78569498460930731</v>
      </c>
      <c r="S2542">
        <f t="shared" si="435"/>
        <v>718.12721143689976</v>
      </c>
      <c r="T2542">
        <f t="shared" si="436"/>
        <v>-0.78867288959789561</v>
      </c>
      <c r="U2542">
        <f t="shared" si="440"/>
        <v>184.23564807820026</v>
      </c>
      <c r="V2542">
        <f t="shared" si="437"/>
        <v>-41519.886497724096</v>
      </c>
      <c r="W2542">
        <f t="shared" si="431"/>
        <v>49.757362355900916</v>
      </c>
      <c r="X2542">
        <f t="shared" si="438"/>
        <v>696.3758556845554</v>
      </c>
      <c r="Z2542">
        <f t="shared" si="432"/>
        <v>0.74999999999999989</v>
      </c>
      <c r="AA2542" s="3">
        <f t="shared" si="439"/>
        <v>49.757362858339121</v>
      </c>
    </row>
    <row r="2543" spans="1:27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0.27574310585304396</v>
      </c>
      <c r="J2543" s="5" cm="1">
        <f t="array" ref="J2543">[2]!PropsSI("T","P",(I2543+1)*100*1000,"H",K2543*1000,"WATER")-273.15</f>
        <v>106.5588994216497</v>
      </c>
      <c r="K2543" s="5">
        <f t="shared" si="433"/>
        <v>2627.4062403901753</v>
      </c>
      <c r="L2543" s="5" t="e" cm="1">
        <f t="array" ref="L2543">[2]!PropsSI("S","P",(I2543+1)*100*1000,"T",J2543+273.15,"WATER")/1000</f>
        <v>#VALUE!</v>
      </c>
      <c r="M2543" s="5" cm="1">
        <f t="array" ref="M2543">[2]!PropsSI("H","P",(I2543+1)*100*1000,"S",E2543*1000,"WATER")/1000</f>
        <v>2451.0548854549561</v>
      </c>
      <c r="N2543" s="5" cm="1">
        <f t="array" ref="N2543">[2]!PropsSI("T","P",(I2543+1)*100*1000,"Q",1,"WATER")-273.15</f>
        <v>106.5588994216497</v>
      </c>
      <c r="O2543">
        <v>0.75</v>
      </c>
      <c r="P2543">
        <f t="shared" si="430"/>
        <v>22.273501142483624</v>
      </c>
      <c r="Q2543" s="24"/>
      <c r="R2543">
        <f t="shared" si="434"/>
        <v>0.77631963356425016</v>
      </c>
      <c r="S2543">
        <f t="shared" si="435"/>
        <v>803.89083760583787</v>
      </c>
      <c r="T2543">
        <f t="shared" si="436"/>
        <v>-0.79580632917647098</v>
      </c>
      <c r="U2543">
        <f t="shared" si="440"/>
        <v>182.0397277112103</v>
      </c>
      <c r="V2543">
        <f t="shared" si="437"/>
        <v>-42842.231448677703</v>
      </c>
      <c r="W2543">
        <f t="shared" si="431"/>
        <v>50.506215817916946</v>
      </c>
      <c r="X2543">
        <f t="shared" si="438"/>
        <v>797.08617794442807</v>
      </c>
      <c r="Z2543">
        <f t="shared" si="432"/>
        <v>0.75000000000000011</v>
      </c>
      <c r="AA2543" s="3">
        <f t="shared" si="439"/>
        <v>50.506216312905522</v>
      </c>
    </row>
    <row r="2544" spans="1:27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0.27695682723433812</v>
      </c>
      <c r="J2544" s="5" cm="1">
        <f t="array" ref="J2544">[2]!PropsSI("T","P",(I2544+1)*100*1000,"H",K2544*1000,"WATER")-273.15</f>
        <v>106.58663232408304</v>
      </c>
      <c r="K2544" s="5">
        <f t="shared" si="433"/>
        <v>2625.4291494120253</v>
      </c>
      <c r="L2544" s="5" t="e" cm="1">
        <f t="array" ref="L2544">[2]!PropsSI("S","P",(I2544+1)*100*1000,"T",J2544+273.15,"WATER")/1000</f>
        <v>#VALUE!</v>
      </c>
      <c r="M2544" s="5" cm="1">
        <f t="array" ref="M2544">[2]!PropsSI("H","P",(I2544+1)*100*1000,"S",E2544*1000,"WATER")/1000</f>
        <v>2449.108527844262</v>
      </c>
      <c r="N2544" s="5" cm="1">
        <f t="array" ref="N2544">[2]!PropsSI("T","P",(I2544+1)*100*1000,"Q",1,"WATER")-273.15</f>
        <v>106.58663232408304</v>
      </c>
      <c r="O2544">
        <v>0.75</v>
      </c>
      <c r="P2544">
        <f t="shared" si="430"/>
        <v>25.095124197611231</v>
      </c>
      <c r="Q2544" s="24"/>
      <c r="R2544">
        <f t="shared" si="434"/>
        <v>0.77549733898887174</v>
      </c>
      <c r="S2544">
        <f t="shared" si="435"/>
        <v>810.56957895939513</v>
      </c>
      <c r="T2544">
        <f t="shared" si="436"/>
        <v>-0.79653834752777997</v>
      </c>
      <c r="U2544">
        <f t="shared" si="440"/>
        <v>181.51819200693618</v>
      </c>
      <c r="V2544">
        <f t="shared" si="437"/>
        <v>-42912.624072138584</v>
      </c>
      <c r="W2544">
        <f t="shared" si="431"/>
        <v>51.524249742157458</v>
      </c>
      <c r="X2544">
        <f t="shared" si="438"/>
        <v>698.49867704938595</v>
      </c>
      <c r="Z2544">
        <f t="shared" si="432"/>
        <v>0.75</v>
      </c>
      <c r="AA2544" s="3">
        <f t="shared" si="439"/>
        <v>51.524250227365883</v>
      </c>
    </row>
    <row r="2545" spans="1:27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-2.619823289094148</v>
      </c>
      <c r="J2545" s="5" t="e" cm="1">
        <f t="array" ref="J2545">[2]!PropsSI("T","P",(I2545+1)*100*1000,"H",K2545*1000,"WATER")-273.15</f>
        <v>#VALUE!</v>
      </c>
      <c r="K2545" s="5" t="e">
        <f t="shared" si="433"/>
        <v>#VALUE!</v>
      </c>
      <c r="L2545" s="5" t="e" cm="1">
        <f t="array" ref="L2545">[2]!PropsSI("S","P",(I2545+1)*100*1000,"T",J2545+273.15,"WATER")/1000</f>
        <v>#VALUE!</v>
      </c>
      <c r="M2545" s="5" t="e" cm="1">
        <f t="array" ref="M2545">[2]!PropsSI("H","P",(I2545+1)*100*1000,"S",E2545*1000,"WATER")/1000</f>
        <v>#VALUE!</v>
      </c>
      <c r="N2545" s="5" t="e" cm="1">
        <f t="array" ref="N2545">[2]!PropsSI("T","P",(I2545+1)*100*1000,"Q",1,"WATER")-273.15</f>
        <v>#VALUE!</v>
      </c>
      <c r="O2545">
        <v>0.75</v>
      </c>
      <c r="P2545" t="e">
        <f t="shared" si="430"/>
        <v>#VALUE!</v>
      </c>
      <c r="Q2545" s="24"/>
      <c r="R2545">
        <f t="shared" si="434"/>
        <v>1.866031406532334</v>
      </c>
      <c r="S2545">
        <f t="shared" si="435"/>
        <v>344.20504655552116</v>
      </c>
      <c r="T2545">
        <f t="shared" si="436"/>
        <v>1.2323962597156688</v>
      </c>
      <c r="U2545" t="e">
        <f t="shared" si="440"/>
        <v>#VALUE!</v>
      </c>
      <c r="V2545" t="e">
        <f t="shared" si="437"/>
        <v>#VALUE!</v>
      </c>
      <c r="W2545" t="e">
        <f t="shared" si="431"/>
        <v>#VALUE!</v>
      </c>
      <c r="X2545">
        <f t="shared" si="438"/>
        <v>0</v>
      </c>
      <c r="Z2545" t="e">
        <f t="shared" si="432"/>
        <v>#VALUE!</v>
      </c>
      <c r="AA2545" s="3" t="e">
        <f t="shared" si="439"/>
        <v>#VALUE!</v>
      </c>
    </row>
    <row r="2546" spans="1:27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-6.9063623142948858</v>
      </c>
      <c r="J2546" s="5" t="e" cm="1">
        <f t="array" ref="J2546">[2]!PropsSI("T","P",(I2546+1)*100*1000,"H",K2546*1000,"WATER")-273.15</f>
        <v>#VALUE!</v>
      </c>
      <c r="K2546" s="5" t="e">
        <f t="shared" si="433"/>
        <v>#VALUE!</v>
      </c>
      <c r="L2546" s="5" t="e" cm="1">
        <f t="array" ref="L2546">[2]!PropsSI("S","P",(I2546+1)*100*1000,"T",J2546+273.15,"WATER")/1000</f>
        <v>#VALUE!</v>
      </c>
      <c r="M2546" s="5" t="e" cm="1">
        <f t="array" ref="M2546">[2]!PropsSI("H","P",(I2546+1)*100*1000,"S",E2546*1000,"WATER")/1000</f>
        <v>#VALUE!</v>
      </c>
      <c r="N2546" s="5" t="e" cm="1">
        <f t="array" ref="N2546">[2]!PropsSI("T","P",(I2546+1)*100*1000,"Q",1,"WATER")-273.15</f>
        <v>#VALUE!</v>
      </c>
      <c r="O2546">
        <v>0.75</v>
      </c>
      <c r="P2546" t="e">
        <f t="shared" si="430"/>
        <v>#VALUE!</v>
      </c>
      <c r="Q2546" s="24"/>
      <c r="R2546">
        <f t="shared" si="434"/>
        <v>3.4814872569841491</v>
      </c>
      <c r="S2546">
        <f t="shared" si="435"/>
        <v>-376.5521741184715</v>
      </c>
      <c r="T2546">
        <f t="shared" si="436"/>
        <v>4.234174070631866</v>
      </c>
      <c r="U2546" t="e">
        <f t="shared" si="440"/>
        <v>#VALUE!</v>
      </c>
      <c r="V2546" t="e">
        <f t="shared" si="437"/>
        <v>#VALUE!</v>
      </c>
      <c r="W2546" t="e">
        <f t="shared" si="431"/>
        <v>#VALUE!</v>
      </c>
      <c r="X2546">
        <f t="shared" si="438"/>
        <v>0</v>
      </c>
      <c r="Z2546" t="e">
        <f t="shared" si="432"/>
        <v>#VALUE!</v>
      </c>
      <c r="AA2546" s="3" t="e">
        <f t="shared" si="439"/>
        <v>#VALUE!</v>
      </c>
    </row>
    <row r="2547" spans="1:27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-6.8945770211715427</v>
      </c>
      <c r="J2547" s="5" t="e" cm="1">
        <f t="array" ref="J2547">[2]!PropsSI("T","P",(I2547+1)*100*1000,"H",K2547*1000,"WATER")-273.15</f>
        <v>#VALUE!</v>
      </c>
      <c r="K2547" s="5" t="e">
        <f t="shared" si="433"/>
        <v>#VALUE!</v>
      </c>
      <c r="L2547" s="5" t="e" cm="1">
        <f t="array" ref="L2547">[2]!PropsSI("S","P",(I2547+1)*100*1000,"T",J2547+273.15,"WATER")/1000</f>
        <v>#VALUE!</v>
      </c>
      <c r="M2547" s="5" t="e" cm="1">
        <f t="array" ref="M2547">[2]!PropsSI("H","P",(I2547+1)*100*1000,"S",E2547*1000,"WATER")/1000</f>
        <v>#VALUE!</v>
      </c>
      <c r="N2547" s="5" t="e" cm="1">
        <f t="array" ref="N2547">[2]!PropsSI("T","P",(I2547+1)*100*1000,"Q",1,"WATER")-273.15</f>
        <v>#VALUE!</v>
      </c>
      <c r="O2547">
        <v>0.75</v>
      </c>
      <c r="P2547" t="e">
        <f t="shared" si="430"/>
        <v>#VALUE!</v>
      </c>
      <c r="Q2547" s="24"/>
      <c r="R2547">
        <f t="shared" si="434"/>
        <v>3.477079011082294</v>
      </c>
      <c r="S2547">
        <f t="shared" si="435"/>
        <v>-375.16044573265873</v>
      </c>
      <c r="T2547">
        <f t="shared" si="436"/>
        <v>4.2259103206389765</v>
      </c>
      <c r="U2547" t="e">
        <f t="shared" si="440"/>
        <v>#VALUE!</v>
      </c>
      <c r="V2547" t="e">
        <f t="shared" si="437"/>
        <v>#VALUE!</v>
      </c>
      <c r="W2547" t="e">
        <f t="shared" si="431"/>
        <v>#VALUE!</v>
      </c>
      <c r="X2547">
        <f t="shared" si="438"/>
        <v>0</v>
      </c>
      <c r="Z2547" t="e">
        <f t="shared" si="432"/>
        <v>#VALUE!</v>
      </c>
      <c r="AA2547" s="3" t="e">
        <f t="shared" si="439"/>
        <v>#VALUE!</v>
      </c>
    </row>
    <row r="2548" spans="1:27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-6.0971068161974147</v>
      </c>
      <c r="J2548" s="5" t="e" cm="1">
        <f t="array" ref="J2548">[2]!PropsSI("T","P",(I2548+1)*100*1000,"H",K2548*1000,"WATER")-273.15</f>
        <v>#VALUE!</v>
      </c>
      <c r="K2548" s="5" t="e">
        <f t="shared" si="433"/>
        <v>#VALUE!</v>
      </c>
      <c r="L2548" s="5" t="e" cm="1">
        <f t="array" ref="L2548">[2]!PropsSI("S","P",(I2548+1)*100*1000,"T",J2548+273.15,"WATER")/1000</f>
        <v>#VALUE!</v>
      </c>
      <c r="M2548" s="5" t="e" cm="1">
        <f t="array" ref="M2548">[2]!PropsSI("H","P",(I2548+1)*100*1000,"S",E2548*1000,"WATER")/1000</f>
        <v>#VALUE!</v>
      </c>
      <c r="N2548" s="5" t="e" cm="1">
        <f t="array" ref="N2548">[2]!PropsSI("T","P",(I2548+1)*100*1000,"Q",1,"WATER")-273.15</f>
        <v>#VALUE!</v>
      </c>
      <c r="O2548">
        <v>0.75</v>
      </c>
      <c r="P2548" t="e">
        <f t="shared" si="430"/>
        <v>#VALUE!</v>
      </c>
      <c r="Q2548" s="24"/>
      <c r="R2548">
        <f t="shared" si="434"/>
        <v>3.136897527214856</v>
      </c>
      <c r="S2548">
        <f t="shared" si="435"/>
        <v>462.34161713220612</v>
      </c>
      <c r="T2548">
        <f t="shared" si="436"/>
        <v>3.6802694625748922</v>
      </c>
      <c r="U2548" t="e">
        <f t="shared" si="440"/>
        <v>#VALUE!</v>
      </c>
      <c r="V2548" t="e">
        <f t="shared" si="437"/>
        <v>#VALUE!</v>
      </c>
      <c r="W2548" t="e">
        <f t="shared" si="431"/>
        <v>#VALUE!</v>
      </c>
      <c r="X2548">
        <f t="shared" si="438"/>
        <v>0</v>
      </c>
      <c r="Z2548" t="e">
        <f t="shared" si="432"/>
        <v>#VALUE!</v>
      </c>
      <c r="AA2548" s="3" t="e">
        <f t="shared" si="439"/>
        <v>#VALUE!</v>
      </c>
    </row>
    <row r="2549" spans="1:27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0.26959233210637201</v>
      </c>
      <c r="J2549" s="5" cm="1">
        <f t="array" ref="J2549">[2]!PropsSI("T","P",(I2549+1)*100*1000,"H",K2549*1000,"WATER")-273.15</f>
        <v>106.41802213624015</v>
      </c>
      <c r="K2549" s="5">
        <f t="shared" si="433"/>
        <v>2629.328459084812</v>
      </c>
      <c r="L2549" s="5" t="e" cm="1">
        <f t="array" ref="L2549">[2]!PropsSI("S","P",(I2549+1)*100*1000,"T",J2549+273.15,"WATER")/1000</f>
        <v>#VALUE!</v>
      </c>
      <c r="M2549" s="5" cm="1">
        <f t="array" ref="M2549">[2]!PropsSI("H","P",(I2549+1)*100*1000,"S",E2549*1000,"WATER")/1000</f>
        <v>2453.3801347208091</v>
      </c>
      <c r="N2549" s="5" cm="1">
        <f t="array" ref="N2549">[2]!PropsSI("T","P",(I2549+1)*100*1000,"Q",1,"WATER")-273.15</f>
        <v>106.41802213624015</v>
      </c>
      <c r="O2549">
        <v>0.75</v>
      </c>
      <c r="P2549">
        <f t="shared" si="430"/>
        <v>22.413618961619587</v>
      </c>
      <c r="Q2549" s="24"/>
      <c r="R2549">
        <f t="shared" si="434"/>
        <v>0.77969694686923896</v>
      </c>
      <c r="S2549">
        <f t="shared" si="435"/>
        <v>784.06008046295756</v>
      </c>
      <c r="T2549">
        <f t="shared" si="436"/>
        <v>-0.79184141658497564</v>
      </c>
      <c r="U2549">
        <f t="shared" si="440"/>
        <v>184.42791790072744</v>
      </c>
      <c r="V2549">
        <f t="shared" si="437"/>
        <v>-42365.403452399696</v>
      </c>
      <c r="W2549">
        <f t="shared" si="431"/>
        <v>50.196674542275581</v>
      </c>
      <c r="X2549">
        <f t="shared" si="438"/>
        <v>771.89817739782018</v>
      </c>
      <c r="Z2549">
        <f t="shared" si="432"/>
        <v>0.75000000000000011</v>
      </c>
      <c r="AA2549" s="3">
        <f t="shared" si="439"/>
        <v>50.196675040316535</v>
      </c>
    </row>
    <row r="2550" spans="1:27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0.29945226033528627</v>
      </c>
      <c r="J2550" s="5" cm="1">
        <f t="array" ref="J2550">[2]!PropsSI("T","P",(I2550+1)*100*1000,"H",K2550*1000,"WATER")-273.15</f>
        <v>107.0967493677752</v>
      </c>
      <c r="K2550" s="5">
        <f t="shared" si="433"/>
        <v>2633.191607842557</v>
      </c>
      <c r="L2550" s="5" t="e" cm="1">
        <f t="array" ref="L2550">[2]!PropsSI("S","P",(I2550+1)*100*1000,"T",J2550+273.15,"WATER")/1000</f>
        <v>#VALUE!</v>
      </c>
      <c r="M2550" s="5" cm="1">
        <f t="array" ref="M2550">[2]!PropsSI("H","P",(I2550+1)*100*1000,"S",E2550*1000,"WATER")/1000</f>
        <v>2458.0801611652696</v>
      </c>
      <c r="N2550" s="5" cm="1">
        <f t="array" ref="N2550">[2]!PropsSI("T","P",(I2550+1)*100*1000,"Q",1,"WATER")-273.15</f>
        <v>107.0967493677752</v>
      </c>
      <c r="O2550">
        <v>0.75</v>
      </c>
      <c r="P2550">
        <f t="shared" si="430"/>
        <v>23.11126666692957</v>
      </c>
      <c r="Q2550" s="24"/>
      <c r="R2550">
        <f t="shared" si="434"/>
        <v>0.76884208849799918</v>
      </c>
      <c r="S2550">
        <f t="shared" si="435"/>
        <v>782.01201234631947</v>
      </c>
      <c r="T2550">
        <f t="shared" si="436"/>
        <v>-0.81288047769400729</v>
      </c>
      <c r="U2550">
        <f t="shared" si="440"/>
        <v>167.32157246704756</v>
      </c>
      <c r="V2550">
        <f t="shared" si="437"/>
        <v>-43893.51134548986</v>
      </c>
      <c r="W2550">
        <f t="shared" si="431"/>
        <v>51.254563509301157</v>
      </c>
      <c r="X2550">
        <f t="shared" si="438"/>
        <v>792.0451571578426</v>
      </c>
      <c r="Z2550">
        <f t="shared" si="432"/>
        <v>0.74999999999999989</v>
      </c>
      <c r="AA2550" s="3">
        <f t="shared" si="439"/>
        <v>51.254563997062604</v>
      </c>
    </row>
    <row r="2551" spans="1:27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0.29828763439037331</v>
      </c>
      <c r="J2551" s="5" cm="1">
        <f t="array" ref="J2551">[2]!PropsSI("T","P",(I2551+1)*100*1000,"H",K2551*1000,"WATER")-273.15</f>
        <v>107.07051909797957</v>
      </c>
      <c r="K2551" s="5">
        <f t="shared" si="433"/>
        <v>2632.1431519113521</v>
      </c>
      <c r="L2551" s="5" t="e" cm="1">
        <f t="array" ref="L2551">[2]!PropsSI("S","P",(I2551+1)*100*1000,"T",J2551+273.15,"WATER")/1000</f>
        <v>#VALUE!</v>
      </c>
      <c r="M2551" s="5" cm="1">
        <f t="array" ref="M2551">[2]!PropsSI("H","P",(I2551+1)*100*1000,"S",E2551*1000,"WATER")/1000</f>
        <v>2457.6342754857528</v>
      </c>
      <c r="N2551" s="5" cm="1">
        <f t="array" ref="N2551">[2]!PropsSI("T","P",(I2551+1)*100*1000,"Q",1,"WATER")-273.15</f>
        <v>107.07051909797957</v>
      </c>
      <c r="O2551">
        <v>0.75</v>
      </c>
      <c r="P2551">
        <f t="shared" si="430"/>
        <v>23.067197233420799</v>
      </c>
      <c r="Q2551" s="24"/>
      <c r="R2551">
        <f t="shared" si="434"/>
        <v>0.76983317739765278</v>
      </c>
      <c r="S2551">
        <f t="shared" si="435"/>
        <v>772.01803955871264</v>
      </c>
      <c r="T2551">
        <f t="shared" si="436"/>
        <v>-0.81224337237111721</v>
      </c>
      <c r="U2551">
        <f t="shared" si="440"/>
        <v>167.12763962116026</v>
      </c>
      <c r="V2551">
        <f t="shared" si="437"/>
        <v>-43659.622210353336</v>
      </c>
      <c r="W2551">
        <f t="shared" si="431"/>
        <v>51.023462005136892</v>
      </c>
      <c r="X2551">
        <f t="shared" si="438"/>
        <v>781.55273998629423</v>
      </c>
      <c r="Z2551">
        <f t="shared" si="432"/>
        <v>0.74999999999999978</v>
      </c>
      <c r="AA2551" s="3">
        <f t="shared" si="439"/>
        <v>51.023462495107559</v>
      </c>
    </row>
    <row r="2552" spans="1:27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0.29605690928542394</v>
      </c>
      <c r="J2552" s="5" cm="1">
        <f t="array" ref="J2552">[2]!PropsSI("T","P",(I2552+1)*100*1000,"H",K2552*1000,"WATER")-273.15</f>
        <v>107.02022344487415</v>
      </c>
      <c r="K2552" s="5">
        <f t="shared" si="433"/>
        <v>2632.7663691784646</v>
      </c>
      <c r="L2552" s="5" t="e" cm="1">
        <f t="array" ref="L2552">[2]!PropsSI("S","P",(I2552+1)*100*1000,"T",J2552+273.15,"WATER")/1000</f>
        <v>#VALUE!</v>
      </c>
      <c r="M2552" s="5" cm="1">
        <f t="array" ref="M2552">[2]!PropsSI("H","P",(I2552+1)*100*1000,"S",E2552*1000,"WATER")/1000</f>
        <v>2457.3021610133474</v>
      </c>
      <c r="N2552" s="5" cm="1">
        <f t="array" ref="N2552">[2]!PropsSI("T","P",(I2552+1)*100*1000,"Q",1,"WATER")-273.15</f>
        <v>107.02022344487415</v>
      </c>
      <c r="O2552">
        <v>0.75</v>
      </c>
      <c r="P2552">
        <f t="shared" si="430"/>
        <v>22.779610597180586</v>
      </c>
      <c r="Q2552" s="24"/>
      <c r="R2552">
        <f t="shared" si="434"/>
        <v>0.7697828189916357</v>
      </c>
      <c r="S2552">
        <f t="shared" si="435"/>
        <v>787.45410644517119</v>
      </c>
      <c r="T2552">
        <f t="shared" si="436"/>
        <v>-0.81039326294773895</v>
      </c>
      <c r="U2552">
        <f t="shared" si="440"/>
        <v>169.6637931504053</v>
      </c>
      <c r="V2552">
        <f t="shared" si="437"/>
        <v>-43789.705384418143</v>
      </c>
      <c r="W2552">
        <f t="shared" si="431"/>
        <v>51.131896290136183</v>
      </c>
      <c r="X2552">
        <f t="shared" si="438"/>
        <v>803.85210401497466</v>
      </c>
      <c r="Z2552">
        <f t="shared" si="432"/>
        <v>0.75000000000000033</v>
      </c>
      <c r="AA2552" s="3">
        <f t="shared" si="439"/>
        <v>51.131896779067787</v>
      </c>
    </row>
    <row r="2553" spans="1:27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0.3026408222157464</v>
      </c>
      <c r="J2553" s="5" cm="1">
        <f t="array" ref="J2553">[2]!PropsSI("T","P",(I2553+1)*100*1000,"H",K2553*1000,"WATER")-273.15</f>
        <v>107.16846471821503</v>
      </c>
      <c r="K2553" s="5">
        <f t="shared" si="433"/>
        <v>2632.1324230400714</v>
      </c>
      <c r="L2553" s="5" t="e" cm="1">
        <f t="array" ref="L2553">[2]!PropsSI("S","P",(I2553+1)*100*1000,"T",J2553+273.15,"WATER")/1000</f>
        <v>#VALUE!</v>
      </c>
      <c r="M2553" s="5" cm="1">
        <f t="array" ref="M2553">[2]!PropsSI("H","P",(I2553+1)*100*1000,"S",E2553*1000,"WATER")/1000</f>
        <v>2457.0721770983446</v>
      </c>
      <c r="N2553" s="5" cm="1">
        <f t="array" ref="N2553">[2]!PropsSI("T","P",(I2553+1)*100*1000,"Q",1,"WATER")-273.15</f>
        <v>107.16846471821503</v>
      </c>
      <c r="O2553">
        <v>0.75</v>
      </c>
      <c r="P2553">
        <f t="shared" si="430"/>
        <v>22.906937215808373</v>
      </c>
      <c r="Q2553" s="24"/>
      <c r="R2553">
        <f t="shared" si="434"/>
        <v>0.76738696205522672</v>
      </c>
      <c r="S2553">
        <f t="shared" si="435"/>
        <v>787.04570818551997</v>
      </c>
      <c r="T2553">
        <f t="shared" si="436"/>
        <v>-0.8150314475396967</v>
      </c>
      <c r="U2553">
        <f t="shared" si="440"/>
        <v>165.64235557283013</v>
      </c>
      <c r="V2553">
        <f t="shared" si="437"/>
        <v>-44074.628437165265</v>
      </c>
      <c r="W2553">
        <f t="shared" si="431"/>
        <v>51.299491738698755</v>
      </c>
      <c r="X2553">
        <f t="shared" si="438"/>
        <v>806.13715233530309</v>
      </c>
      <c r="Z2553">
        <f t="shared" si="432"/>
        <v>0.74999999999999989</v>
      </c>
      <c r="AA2553" s="3">
        <f t="shared" si="439"/>
        <v>51.299492226033017</v>
      </c>
    </row>
    <row r="2554" spans="1:27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0.29550612036045365</v>
      </c>
      <c r="J2554" s="5" cm="1">
        <f t="array" ref="J2554">[2]!PropsSI("T","P",(I2554+1)*100*1000,"H",K2554*1000,"WATER")-273.15</f>
        <v>107.00779395197247</v>
      </c>
      <c r="K2554" s="5">
        <f t="shared" si="433"/>
        <v>2631.8792484796927</v>
      </c>
      <c r="L2554" s="5" t="e" cm="1">
        <f t="array" ref="L2554">[2]!PropsSI("S","P",(I2554+1)*100*1000,"T",J2554+273.15,"WATER")/1000</f>
        <v>#VALUE!</v>
      </c>
      <c r="M2554" s="5" cm="1">
        <f t="array" ref="M2554">[2]!PropsSI("H","P",(I2554+1)*100*1000,"S",E2554*1000,"WATER")/1000</f>
        <v>2457.1406035989671</v>
      </c>
      <c r="N2554" s="5" cm="1">
        <f t="array" ref="N2554">[2]!PropsSI("T","P",(I2554+1)*100*1000,"Q",1,"WATER")-273.15</f>
        <v>107.00779395197247</v>
      </c>
      <c r="O2554">
        <v>0.75</v>
      </c>
      <c r="P2554">
        <f t="shared" si="430"/>
        <v>23.42467328604047</v>
      </c>
      <c r="Q2554" s="24"/>
      <c r="R2554">
        <f t="shared" si="434"/>
        <v>0.77068754149705376</v>
      </c>
      <c r="S2554">
        <f t="shared" si="435"/>
        <v>774.9909519666752</v>
      </c>
      <c r="T2554">
        <f t="shared" si="436"/>
        <v>-0.81023286788210935</v>
      </c>
      <c r="U2554">
        <f t="shared" si="440"/>
        <v>168.94417309349853</v>
      </c>
      <c r="V2554">
        <f t="shared" si="437"/>
        <v>-43558.49576704538</v>
      </c>
      <c r="W2554">
        <f t="shared" si="431"/>
        <v>51.10779329268582</v>
      </c>
      <c r="X2554">
        <f t="shared" si="438"/>
        <v>766.355133302328</v>
      </c>
      <c r="Z2554">
        <f t="shared" si="432"/>
        <v>0.74999999999999989</v>
      </c>
      <c r="AA2554" s="3">
        <f t="shared" si="439"/>
        <v>51.107793781848002</v>
      </c>
    </row>
    <row r="2555" spans="1:27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0.29032176356161798</v>
      </c>
      <c r="J2555" s="5" cm="1">
        <f t="array" ref="J2555">[2]!PropsSI("T","P",(I2555+1)*100*1000,"H",K2555*1000,"WATER")-273.15</f>
        <v>106.89058618370746</v>
      </c>
      <c r="K2555" s="5">
        <f t="shared" si="433"/>
        <v>2632.4816146610815</v>
      </c>
      <c r="L2555" s="5" t="e" cm="1">
        <f t="array" ref="L2555">[2]!PropsSI("S","P",(I2555+1)*100*1000,"T",J2555+273.15,"WATER")/1000</f>
        <v>#VALUE!</v>
      </c>
      <c r="M2555" s="5" cm="1">
        <f t="array" ref="M2555">[2]!PropsSI("H","P",(I2555+1)*100*1000,"S",E2555*1000,"WATER")/1000</f>
        <v>2457.186187646786</v>
      </c>
      <c r="N2555" s="5" cm="1">
        <f t="array" ref="N2555">[2]!PropsSI("T","P",(I2555+1)*100*1000,"Q",1,"WATER")-273.15</f>
        <v>106.89058618370746</v>
      </c>
      <c r="O2555">
        <v>0.75</v>
      </c>
      <c r="P2555">
        <f t="shared" si="430"/>
        <v>23.338855897629138</v>
      </c>
      <c r="Q2555" s="24"/>
      <c r="R2555">
        <f t="shared" si="434"/>
        <v>0.77232149938083916</v>
      </c>
      <c r="S2555">
        <f t="shared" si="435"/>
        <v>779.79491476282624</v>
      </c>
      <c r="T2555">
        <f t="shared" si="436"/>
        <v>-0.80649899187604324</v>
      </c>
      <c r="U2555">
        <f t="shared" si="440"/>
        <v>172.44193942730806</v>
      </c>
      <c r="V2555">
        <f t="shared" si="437"/>
        <v>-43401.454997729197</v>
      </c>
      <c r="W2555">
        <f t="shared" si="431"/>
        <v>51.054435727746437</v>
      </c>
      <c r="X2555">
        <f t="shared" si="438"/>
        <v>768.15336531960486</v>
      </c>
      <c r="Z2555">
        <f t="shared" si="432"/>
        <v>0.74999999999999978</v>
      </c>
      <c r="AA2555" s="3">
        <f t="shared" si="439"/>
        <v>51.054436217419848</v>
      </c>
    </row>
    <row r="2556" spans="1:27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0.30241545775527889</v>
      </c>
      <c r="J2556" s="5" cm="1">
        <f t="array" ref="J2556">[2]!PropsSI("T","P",(I2556+1)*100*1000,"H",K2556*1000,"WATER")-273.15</f>
        <v>107.16340069980066</v>
      </c>
      <c r="K2556" s="5">
        <f t="shared" si="433"/>
        <v>2636.9618699505081</v>
      </c>
      <c r="L2556" s="5" t="e" cm="1">
        <f t="array" ref="L2556">[2]!PropsSI("S","P",(I2556+1)*100*1000,"T",J2556+273.15,"WATER")/1000</f>
        <v>#VALUE!</v>
      </c>
      <c r="M2556" s="5" cm="1">
        <f t="array" ref="M2556">[2]!PropsSI("H","P",(I2556+1)*100*1000,"S",E2556*1000,"WATER")/1000</f>
        <v>2462.3895547666698</v>
      </c>
      <c r="N2556" s="5" cm="1">
        <f t="array" ref="N2556">[2]!PropsSI("T","P",(I2556+1)*100*1000,"Q",1,"WATER")-273.15</f>
        <v>107.16340069980066</v>
      </c>
      <c r="O2556">
        <v>0.75</v>
      </c>
      <c r="P2556">
        <f t="shared" si="430"/>
        <v>23.841202090948325</v>
      </c>
      <c r="Q2556" s="24"/>
      <c r="R2556">
        <f t="shared" si="434"/>
        <v>0.76886052378081038</v>
      </c>
      <c r="S2556">
        <f t="shared" si="435"/>
        <v>762.3672915055306</v>
      </c>
      <c r="T2556">
        <f t="shared" si="436"/>
        <v>-0.81532242058450932</v>
      </c>
      <c r="U2556">
        <f t="shared" si="440"/>
        <v>164.69418652021506</v>
      </c>
      <c r="V2556">
        <f t="shared" si="437"/>
        <v>-43907.051583442488</v>
      </c>
      <c r="W2556">
        <f t="shared" si="431"/>
        <v>51.404436224869094</v>
      </c>
      <c r="X2556">
        <f t="shared" si="438"/>
        <v>759.73187592133502</v>
      </c>
      <c r="Z2556">
        <f t="shared" si="432"/>
        <v>0.75</v>
      </c>
      <c r="AA2556" s="3">
        <f t="shared" si="439"/>
        <v>51.40443671120844</v>
      </c>
    </row>
    <row r="2557" spans="1:27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0.29913102799064006</v>
      </c>
      <c r="J2557" s="5" cm="1">
        <f t="array" ref="J2557">[2]!PropsSI("T","P",(I2557+1)*100*1000,"H",K2557*1000,"WATER")-273.15</f>
        <v>107.08951635252339</v>
      </c>
      <c r="K2557" s="5">
        <f t="shared" si="433"/>
        <v>2633.871997402854</v>
      </c>
      <c r="L2557" s="5" t="e" cm="1">
        <f t="array" ref="L2557">[2]!PropsSI("S","P",(I2557+1)*100*1000,"T",J2557+273.15,"WATER")/1000</f>
        <v>#VALUE!</v>
      </c>
      <c r="M2557" s="5" cm="1">
        <f t="array" ref="M2557">[2]!PropsSI("H","P",(I2557+1)*100*1000,"S",E2557*1000,"WATER")/1000</f>
        <v>2459.0202964290302</v>
      </c>
      <c r="N2557" s="5" cm="1">
        <f t="array" ref="N2557">[2]!PropsSI("T","P",(I2557+1)*100*1000,"Q",1,"WATER")-273.15</f>
        <v>107.08951635252339</v>
      </c>
      <c r="O2557">
        <v>0.75</v>
      </c>
      <c r="P2557">
        <f t="shared" si="430"/>
        <v>23.816073352313115</v>
      </c>
      <c r="Q2557" s="24"/>
      <c r="R2557">
        <f t="shared" si="434"/>
        <v>0.7693883153447616</v>
      </c>
      <c r="S2557">
        <f t="shared" si="435"/>
        <v>774.41366275372468</v>
      </c>
      <c r="T2557">
        <f t="shared" si="436"/>
        <v>-0.81279293419786447</v>
      </c>
      <c r="U2557">
        <f t="shared" si="440"/>
        <v>167.05881993659645</v>
      </c>
      <c r="V2557">
        <f t="shared" si="437"/>
        <v>-43799.372250659799</v>
      </c>
      <c r="W2557">
        <f t="shared" si="431"/>
        <v>51.384247676714864</v>
      </c>
      <c r="X2557">
        <f t="shared" si="438"/>
        <v>760.00423558060379</v>
      </c>
      <c r="Z2557">
        <f t="shared" si="432"/>
        <v>0.74999999999999989</v>
      </c>
      <c r="AA2557" s="3">
        <f t="shared" si="439"/>
        <v>51.384248163245289</v>
      </c>
    </row>
    <row r="2558" spans="1:27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0.30457505111056093</v>
      </c>
      <c r="J2558" s="5" cm="1">
        <f t="array" ref="J2558">[2]!PropsSI("T","P",(I2558+1)*100*1000,"H",K2558*1000,"WATER")-273.15</f>
        <v>107.2118978608496</v>
      </c>
      <c r="K2558" s="5">
        <f t="shared" si="433"/>
        <v>2628.4362240318451</v>
      </c>
      <c r="L2558" s="5" t="e" cm="1">
        <f t="array" ref="L2558">[2]!PropsSI("S","P",(I2558+1)*100*1000,"T",J2558+273.15,"WATER")/1000</f>
        <v>#VALUE!</v>
      </c>
      <c r="M2558" s="5" cm="1">
        <f t="array" ref="M2558">[2]!PropsSI("H","P",(I2558+1)*100*1000,"S",E2558*1000,"WATER")/1000</f>
        <v>2452.7202711630944</v>
      </c>
      <c r="N2558" s="5" cm="1">
        <f t="array" ref="N2558">[2]!PropsSI("T","P",(I2558+1)*100*1000,"Q",1,"WATER")-273.15</f>
        <v>107.2118978608496</v>
      </c>
      <c r="O2558">
        <v>0.75</v>
      </c>
      <c r="P2558">
        <f t="shared" si="430"/>
        <v>23.418463270594575</v>
      </c>
      <c r="Q2558" s="24"/>
      <c r="R2558">
        <f t="shared" si="434"/>
        <v>0.76517135718486418</v>
      </c>
      <c r="S2558">
        <f t="shared" si="435"/>
        <v>813.75092209186641</v>
      </c>
      <c r="T2558">
        <f t="shared" si="436"/>
        <v>-0.81590547642699962</v>
      </c>
      <c r="U2558">
        <f t="shared" si="440"/>
        <v>165.86164441262179</v>
      </c>
      <c r="V2558">
        <f t="shared" si="437"/>
        <v>-44390.060736456529</v>
      </c>
      <c r="W2558">
        <f t="shared" si="431"/>
        <v>51.758439008820318</v>
      </c>
      <c r="X2558">
        <f t="shared" si="438"/>
        <v>803.15422484322369</v>
      </c>
      <c r="Z2558">
        <f t="shared" si="432"/>
        <v>0.74999999999999978</v>
      </c>
      <c r="AA2558" s="3">
        <f t="shared" si="439"/>
        <v>51.758439491833336</v>
      </c>
    </row>
    <row r="2559" spans="1:27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0.30302557947302411</v>
      </c>
      <c r="J2559" s="5" cm="1">
        <f t="array" ref="J2559">[2]!PropsSI("T","P",(I2559+1)*100*1000,"H",K2559*1000,"WATER")-273.15</f>
        <v>107.17710868065888</v>
      </c>
      <c r="K2559" s="5">
        <f t="shared" si="433"/>
        <v>2632.3317124555947</v>
      </c>
      <c r="L2559" s="5" t="e" cm="1">
        <f t="array" ref="L2559">[2]!PropsSI("S","P",(I2559+1)*100*1000,"T",J2559+273.15,"WATER")/1000</f>
        <v>#VALUE!</v>
      </c>
      <c r="M2559" s="5" cm="1">
        <f t="array" ref="M2559">[2]!PropsSI("H","P",(I2559+1)*100*1000,"S",E2559*1000,"WATER")/1000</f>
        <v>2457.2988445426272</v>
      </c>
      <c r="N2559" s="5" cm="1">
        <f t="array" ref="N2559">[2]!PropsSI("T","P",(I2559+1)*100*1000,"Q",1,"WATER")-273.15</f>
        <v>107.17710868065888</v>
      </c>
      <c r="O2559">
        <v>0.75</v>
      </c>
      <c r="P2559">
        <f t="shared" si="430"/>
        <v>23.813993931669231</v>
      </c>
      <c r="Q2559" s="24"/>
      <c r="R2559">
        <f t="shared" si="434"/>
        <v>0.76729220518347274</v>
      </c>
      <c r="S2559">
        <f t="shared" si="435"/>
        <v>786.2188218315066</v>
      </c>
      <c r="T2559">
        <f t="shared" si="436"/>
        <v>-0.81531712422829106</v>
      </c>
      <c r="U2559">
        <f t="shared" si="440"/>
        <v>165.38388880603836</v>
      </c>
      <c r="V2559">
        <f t="shared" si="437"/>
        <v>-44089.373607995345</v>
      </c>
      <c r="W2559">
        <f t="shared" si="431"/>
        <v>51.589776192156833</v>
      </c>
      <c r="X2559">
        <f t="shared" si="438"/>
        <v>771.4940801820178</v>
      </c>
      <c r="Z2559">
        <f t="shared" si="432"/>
        <v>0.75000000000000022</v>
      </c>
      <c r="AA2559" s="3">
        <f t="shared" si="439"/>
        <v>51.589776676748968</v>
      </c>
    </row>
    <row r="2560" spans="1:27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0.30136304445619899</v>
      </c>
      <c r="J2560" s="5" cm="1">
        <f t="array" ref="J2560">[2]!PropsSI("T","P",(I2560+1)*100*1000,"H",K2560*1000,"WATER")-273.15</f>
        <v>107.13974304164896</v>
      </c>
      <c r="K2560" s="5">
        <f t="shared" si="433"/>
        <v>2630.9292564810912</v>
      </c>
      <c r="L2560" s="5" t="e" cm="1">
        <f t="array" ref="L2560">[2]!PropsSI("S","P",(I2560+1)*100*1000,"T",J2560+273.15,"WATER")/1000</f>
        <v>#VALUE!</v>
      </c>
      <c r="M2560" s="5" cm="1">
        <f t="array" ref="M2560">[2]!PropsSI("H","P",(I2560+1)*100*1000,"S",E2560*1000,"WATER")/1000</f>
        <v>2455.6019289298306</v>
      </c>
      <c r="N2560" s="5" cm="1">
        <f t="array" ref="N2560">[2]!PropsSI("T","P",(I2560+1)*100*1000,"Q",1,"WATER")-273.15</f>
        <v>107.13974304164896</v>
      </c>
      <c r="O2560">
        <v>0.75</v>
      </c>
      <c r="P2560">
        <f t="shared" si="430"/>
        <v>23.634840962978728</v>
      </c>
      <c r="Q2560" s="24"/>
      <c r="R2560">
        <f t="shared" si="434"/>
        <v>0.76740440833125478</v>
      </c>
      <c r="S2560">
        <f t="shared" si="435"/>
        <v>795.06618689428581</v>
      </c>
      <c r="T2560">
        <f t="shared" si="436"/>
        <v>-0.813986650699007</v>
      </c>
      <c r="U2560">
        <f t="shared" si="440"/>
        <v>166.80096155380033</v>
      </c>
      <c r="V2560">
        <f t="shared" si="437"/>
        <v>-44077.049309645801</v>
      </c>
      <c r="W2560">
        <f t="shared" si="431"/>
        <v>51.572199958923768</v>
      </c>
      <c r="X2560">
        <f t="shared" si="438"/>
        <v>780.49602766831129</v>
      </c>
      <c r="Z2560">
        <f t="shared" si="432"/>
        <v>0.74999999999999967</v>
      </c>
      <c r="AA2560" s="3">
        <f t="shared" si="439"/>
        <v>51.572200443681055</v>
      </c>
    </row>
    <row r="2561" spans="1:27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0.30281526751045362</v>
      </c>
      <c r="J2561" s="5" cm="1">
        <f t="array" ref="J2561">[2]!PropsSI("T","P",(I2561+1)*100*1000,"H",K2561*1000,"WATER")-273.15</f>
        <v>107.17238406951492</v>
      </c>
      <c r="K2561" s="5">
        <f t="shared" si="433"/>
        <v>2631.2378073206323</v>
      </c>
      <c r="L2561" s="5" t="e" cm="1">
        <f t="array" ref="L2561">[2]!PropsSI("S","P",(I2561+1)*100*1000,"T",J2561+273.15,"WATER")/1000</f>
        <v>#VALUE!</v>
      </c>
      <c r="M2561" s="5" cm="1">
        <f t="array" ref="M2561">[2]!PropsSI("H","P",(I2561+1)*100*1000,"S",E2561*1000,"WATER")/1000</f>
        <v>2455.4466283879246</v>
      </c>
      <c r="N2561" s="5" cm="1">
        <f t="array" ref="N2561">[2]!PropsSI("T","P",(I2561+1)*100*1000,"Q",1,"WATER")-273.15</f>
        <v>107.17238406951492</v>
      </c>
      <c r="O2561">
        <v>0.75</v>
      </c>
      <c r="P2561">
        <f t="shared" si="430"/>
        <v>23.184481569650792</v>
      </c>
      <c r="Q2561" s="24"/>
      <c r="R2561">
        <f t="shared" si="434"/>
        <v>0.76631409669263528</v>
      </c>
      <c r="S2561">
        <f t="shared" si="435"/>
        <v>804.94592167556561</v>
      </c>
      <c r="T2561">
        <f t="shared" si="436"/>
        <v>-0.81482811598973848</v>
      </c>
      <c r="U2561">
        <f t="shared" si="440"/>
        <v>166.69146321282017</v>
      </c>
      <c r="V2561">
        <f t="shared" si="437"/>
        <v>-44294.021617152364</v>
      </c>
      <c r="W2561">
        <f t="shared" si="431"/>
        <v>51.622138951479528</v>
      </c>
      <c r="X2561">
        <f t="shared" si="438"/>
        <v>808.70035736627835</v>
      </c>
      <c r="Z2561">
        <f t="shared" si="432"/>
        <v>0.75</v>
      </c>
      <c r="AA2561" s="3">
        <f t="shared" si="439"/>
        <v>51.622139435767863</v>
      </c>
    </row>
    <row r="2562" spans="1:27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0.30585278431517438</v>
      </c>
      <c r="J2562" s="5" cm="1">
        <f t="array" ref="J2562">[2]!PropsSI("T","P",(I2562+1)*100*1000,"H",K2562*1000,"WATER")-273.15</f>
        <v>107.24056028939134</v>
      </c>
      <c r="K2562" s="5">
        <f t="shared" si="433"/>
        <v>2635.9834622886533</v>
      </c>
      <c r="L2562" s="5" t="e" cm="1">
        <f t="array" ref="L2562">[2]!PropsSI("S","P",(I2562+1)*100*1000,"T",J2562+273.15,"WATER")/1000</f>
        <v>#VALUE!</v>
      </c>
      <c r="M2562" s="5" cm="1">
        <f t="array" ref="M2562">[2]!PropsSI("H","P",(I2562+1)*100*1000,"S",E2562*1000,"WATER")/1000</f>
        <v>2461.5539971256881</v>
      </c>
      <c r="N2562" s="5" cm="1">
        <f t="array" ref="N2562">[2]!PropsSI("T","P",(I2562+1)*100*1000,"Q",1,"WATER")-273.15</f>
        <v>107.24056028939134</v>
      </c>
      <c r="O2562">
        <v>0.75</v>
      </c>
      <c r="P2562">
        <f t="shared" si="430"/>
        <v>24.892486989403402</v>
      </c>
      <c r="Q2562" s="24"/>
      <c r="R2562">
        <f t="shared" si="434"/>
        <v>0.76742353083776926</v>
      </c>
      <c r="S2562">
        <f t="shared" si="435"/>
        <v>765.45747763857719</v>
      </c>
      <c r="T2562">
        <f t="shared" si="436"/>
        <v>-0.81768375542031868</v>
      </c>
      <c r="U2562">
        <f t="shared" si="440"/>
        <v>162.74490524986834</v>
      </c>
      <c r="V2562">
        <f t="shared" si="437"/>
        <v>-44076.61141474019</v>
      </c>
      <c r="W2562">
        <f t="shared" si="431"/>
        <v>51.818280199004292</v>
      </c>
      <c r="X2562">
        <f t="shared" si="438"/>
        <v>724.99833996618941</v>
      </c>
      <c r="Z2562">
        <f t="shared" si="432"/>
        <v>0.75000000000000022</v>
      </c>
      <c r="AA2562" s="3">
        <f t="shared" si="439"/>
        <v>51.818280681459512</v>
      </c>
    </row>
    <row r="2563" spans="1:27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0.3087577208418999</v>
      </c>
      <c r="J2563" s="5" cm="1">
        <f t="array" ref="J2563">[2]!PropsSI("T","P",(I2563+1)*100*1000,"H",K2563*1000,"WATER")-273.15</f>
        <v>107.30563866414485</v>
      </c>
      <c r="K2563" s="5">
        <f t="shared" si="433"/>
        <v>2638.9177467575378</v>
      </c>
      <c r="L2563" s="5" t="e" cm="1">
        <f t="array" ref="L2563">[2]!PropsSI("S","P",(I2563+1)*100*1000,"T",J2563+273.15,"WATER")/1000</f>
        <v>#VALUE!</v>
      </c>
      <c r="M2563" s="5" cm="1">
        <f t="array" ref="M2563">[2]!PropsSI("H","P",(I2563+1)*100*1000,"S",E2563*1000,"WATER")/1000</f>
        <v>2465.3703265441445</v>
      </c>
      <c r="N2563" s="5" cm="1">
        <f t="array" ref="N2563">[2]!PropsSI("T","P",(I2563+1)*100*1000,"Q",1,"WATER")-273.15</f>
        <v>107.30563866414485</v>
      </c>
      <c r="O2563">
        <v>0.75</v>
      </c>
      <c r="P2563">
        <f t="shared" ref="P2563:P2626" si="441">A2563/3.6*(D2563-K2563)/1000</f>
        <v>24.472033107656117</v>
      </c>
      <c r="Q2563" s="24"/>
      <c r="R2563">
        <f t="shared" si="434"/>
        <v>0.7676885516890527</v>
      </c>
      <c r="S2563">
        <f t="shared" si="435"/>
        <v>741.81703359869175</v>
      </c>
      <c r="T2563">
        <f t="shared" si="436"/>
        <v>-0.82015749723057507</v>
      </c>
      <c r="U2563">
        <f t="shared" si="440"/>
        <v>159.746477421479</v>
      </c>
      <c r="V2563">
        <f t="shared" si="437"/>
        <v>-43992.334141670923</v>
      </c>
      <c r="W2563">
        <f t="shared" ref="W2563:W2626" si="442">(U2563*A2563/3.6-V2563)/1000</f>
        <v>51.500985244028598</v>
      </c>
      <c r="X2563">
        <f t="shared" si="438"/>
        <v>730.56425359031459</v>
      </c>
      <c r="Z2563">
        <f t="shared" ref="Z2563:Z2626" si="443">P2563/(A2563/3.6*(D2563-M2563)/1000)</f>
        <v>0.74999999999999989</v>
      </c>
      <c r="AA2563" s="3">
        <f t="shared" si="439"/>
        <v>51.500985729456204</v>
      </c>
    </row>
    <row r="2564" spans="1:27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0.30465817151545771</v>
      </c>
      <c r="J2564" s="5" cm="1">
        <f t="array" ref="J2564">[2]!PropsSI("T","P",(I2564+1)*100*1000,"H",K2564*1000,"WATER")-273.15</f>
        <v>107.21376314162848</v>
      </c>
      <c r="K2564" s="5">
        <f t="shared" ref="K2564:K2627" si="444">-(O2564*(D2564-M2564)-D2564)</f>
        <v>2629.7067020704153</v>
      </c>
      <c r="L2564" s="5" t="e" cm="1">
        <f t="array" ref="L2564">[2]!PropsSI("S","P",(I2564+1)*100*1000,"T",J2564+273.15,"WATER")/1000</f>
        <v>#VALUE!</v>
      </c>
      <c r="M2564" s="5" cm="1">
        <f t="array" ref="M2564">[2]!PropsSI("H","P",(I2564+1)*100*1000,"S",E2564*1000,"WATER")/1000</f>
        <v>2454.114550031733</v>
      </c>
      <c r="N2564" s="5" cm="1">
        <f t="array" ref="N2564">[2]!PropsSI("T","P",(I2564+1)*100*1000,"Q",1,"WATER")-273.15</f>
        <v>107.21376314162848</v>
      </c>
      <c r="O2564">
        <v>0.75</v>
      </c>
      <c r="P2564">
        <f t="shared" si="441"/>
        <v>23.91417323426128</v>
      </c>
      <c r="Q2564" s="24"/>
      <c r="R2564">
        <f t="shared" ref="R2564:R2627" si="445">1.314991261 -0.001634725*(B2564+1) - 0.367975103*(I2564+1)</f>
        <v>0.76550576034869577</v>
      </c>
      <c r="S2564">
        <f t="shared" ref="S2564:S2627" si="446">- 437.7746025 + 29.00736723*(B2564+1)+10.35902331*(I2564+1)</f>
        <v>807.27523102133728</v>
      </c>
      <c r="T2564">
        <f t="shared" ref="T2564:T2627" si="447">0.07886297+0.000528327*(B2564+1)-0.703153891*(I2564+1)</f>
        <v>-0.81608188383914282</v>
      </c>
      <c r="U2564">
        <f t="shared" si="440"/>
        <v>165.5371114673334</v>
      </c>
      <c r="V2564">
        <f t="shared" ref="V2564:V2627" si="448">T2564/R2564*($AH$3/3.6*(D2564-M2564)-S2564)</f>
        <v>-44355.286984234444</v>
      </c>
      <c r="W2564">
        <f t="shared" si="442"/>
        <v>51.870207429837933</v>
      </c>
      <c r="X2564">
        <f t="shared" ref="X2564:X2627" si="449">IFERROR((P2564-W2564)^2,0)</f>
        <v>781.53984794425116</v>
      </c>
      <c r="Z2564">
        <f t="shared" si="443"/>
        <v>0.75</v>
      </c>
      <c r="AA2564" s="3">
        <f t="shared" ref="AA2564:AA2627" si="450">0.5*(W2564 + SQRT(W2564^2 + $AD$7^2) )</f>
        <v>51.870207911810169</v>
      </c>
    </row>
    <row r="2565" spans="1:27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0.29483754369588411</v>
      </c>
      <c r="J2565" s="5" cm="1">
        <f t="array" ref="J2565">[2]!PropsSI("T","P",(I2565+1)*100*1000,"H",K2565*1000,"WATER")-273.15</f>
        <v>106.9927005252157</v>
      </c>
      <c r="K2565" s="5">
        <f t="shared" si="444"/>
        <v>2637.4482295515782</v>
      </c>
      <c r="L2565" s="5" t="e" cm="1">
        <f t="array" ref="L2565">[2]!PropsSI("S","P",(I2565+1)*100*1000,"T",J2565+273.15,"WATER")/1000</f>
        <v>#VALUE!</v>
      </c>
      <c r="M2565" s="5" cm="1">
        <f t="array" ref="M2565">[2]!PropsSI("H","P",(I2565+1)*100*1000,"S",E2565*1000,"WATER")/1000</f>
        <v>2463.4105901181679</v>
      </c>
      <c r="N2565" s="5" cm="1">
        <f t="array" ref="N2565">[2]!PropsSI("T","P",(I2565+1)*100*1000,"Q",1,"WATER")-273.15</f>
        <v>106.9927005252157</v>
      </c>
      <c r="O2565">
        <v>0.75</v>
      </c>
      <c r="P2565">
        <f t="shared" si="441"/>
        <v>25.223782346776993</v>
      </c>
      <c r="Q2565" s="24"/>
      <c r="R2565">
        <f t="shared" si="445"/>
        <v>0.77269047503733301</v>
      </c>
      <c r="S2565">
        <f t="shared" si="446"/>
        <v>743.80847748647716</v>
      </c>
      <c r="T2565">
        <f t="shared" si="447"/>
        <v>-0.8103305728702429</v>
      </c>
      <c r="U2565">
        <f t="shared" si="440"/>
        <v>167.85794643057488</v>
      </c>
      <c r="V2565">
        <f t="shared" si="448"/>
        <v>-43305.952126614822</v>
      </c>
      <c r="W2565">
        <f t="shared" si="442"/>
        <v>51.415332602634919</v>
      </c>
      <c r="X2565">
        <f t="shared" si="449"/>
        <v>685.99730480513142</v>
      </c>
      <c r="Z2565">
        <f t="shared" si="443"/>
        <v>0.75000000000000033</v>
      </c>
      <c r="AA2565" s="3">
        <f t="shared" si="450"/>
        <v>51.415333088871193</v>
      </c>
    </row>
    <row r="2566" spans="1:27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0.30659417555067137</v>
      </c>
      <c r="J2566" s="5" cm="1">
        <f t="array" ref="J2566">[2]!PropsSI("T","P",(I2566+1)*100*1000,"H",K2566*1000,"WATER")-273.15</f>
        <v>107.2571807699307</v>
      </c>
      <c r="K2566" s="5">
        <f t="shared" si="444"/>
        <v>2632.3972812986572</v>
      </c>
      <c r="L2566" s="5" t="e" cm="1">
        <f t="array" ref="L2566">[2]!PropsSI("S","P",(I2566+1)*100*1000,"T",J2566+273.15,"WATER")/1000</f>
        <v>#VALUE!</v>
      </c>
      <c r="M2566" s="5" cm="1">
        <f t="array" ref="M2566">[2]!PropsSI("H","P",(I2566+1)*100*1000,"S",E2566*1000,"WATER")/1000</f>
        <v>2457.5192262097016</v>
      </c>
      <c r="N2566" s="5" cm="1">
        <f t="array" ref="N2566">[2]!PropsSI("T","P",(I2566+1)*100*1000,"Q",1,"WATER")-273.15</f>
        <v>107.2571807699307</v>
      </c>
      <c r="O2566">
        <v>0.75</v>
      </c>
      <c r="P2566">
        <f t="shared" si="441"/>
        <v>24.22447983725224</v>
      </c>
      <c r="Q2566" s="24"/>
      <c r="R2566">
        <f t="shared" si="445"/>
        <v>0.76599175173106704</v>
      </c>
      <c r="S2566">
        <f t="shared" si="446"/>
        <v>786.03041518033592</v>
      </c>
      <c r="T2566">
        <f t="shared" si="447"/>
        <v>-0.81783050130201929</v>
      </c>
      <c r="U2566">
        <f t="shared" ref="U2566:U2629" si="451">(1+T2566)/R2566*((D2566-M2566)-S2566/($AH$3/3.6))</f>
        <v>163.2635825183371</v>
      </c>
      <c r="V2566">
        <f t="shared" si="448"/>
        <v>-44260.646797828551</v>
      </c>
      <c r="W2566">
        <f t="shared" si="442"/>
        <v>51.799186269159463</v>
      </c>
      <c r="X2566">
        <f t="shared" si="449"/>
        <v>760.36443480586559</v>
      </c>
      <c r="Z2566">
        <f t="shared" si="443"/>
        <v>0.75000000000000022</v>
      </c>
      <c r="AA2566" s="3">
        <f t="shared" si="450"/>
        <v>51.799186751792519</v>
      </c>
    </row>
    <row r="2567" spans="1:27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0.30018637061575859</v>
      </c>
      <c r="J2567" s="5" cm="1">
        <f t="array" ref="J2567">[2]!PropsSI("T","P",(I2567+1)*100*1000,"H",K2567*1000,"WATER")-273.15</f>
        <v>107.11327340349402</v>
      </c>
      <c r="K2567" s="5">
        <f t="shared" si="444"/>
        <v>2632.3553066356917</v>
      </c>
      <c r="L2567" s="5" t="e" cm="1">
        <f t="array" ref="L2567">[2]!PropsSI("S","P",(I2567+1)*100*1000,"T",J2567+273.15,"WATER")/1000</f>
        <v>#VALUE!</v>
      </c>
      <c r="M2567" s="5" cm="1">
        <f t="array" ref="M2567">[2]!PropsSI("H","P",(I2567+1)*100*1000,"S",E2567*1000,"WATER")/1000</f>
        <v>2457.403984323963</v>
      </c>
      <c r="N2567" s="5" cm="1">
        <f t="array" ref="N2567">[2]!PropsSI("T","P",(I2567+1)*100*1000,"Q",1,"WATER")-273.15</f>
        <v>107.11327340349402</v>
      </c>
      <c r="O2567">
        <v>0.75</v>
      </c>
      <c r="P2567">
        <f t="shared" si="441"/>
        <v>24.199251980838358</v>
      </c>
      <c r="Q2567" s="24"/>
      <c r="R2567">
        <f t="shared" si="445"/>
        <v>0.76857436952394831</v>
      </c>
      <c r="S2567">
        <f t="shared" si="446"/>
        <v>781.97675816837545</v>
      </c>
      <c r="T2567">
        <f t="shared" si="447"/>
        <v>-0.81339745080563552</v>
      </c>
      <c r="U2567">
        <f t="shared" si="451"/>
        <v>166.76205452252026</v>
      </c>
      <c r="V2567">
        <f t="shared" si="448"/>
        <v>-43895.829998793939</v>
      </c>
      <c r="W2567">
        <f t="shared" si="442"/>
        <v>51.584667718355504</v>
      </c>
      <c r="X2567">
        <f t="shared" si="449"/>
        <v>749.96099511665182</v>
      </c>
      <c r="Z2567">
        <f t="shared" si="443"/>
        <v>0.74999999999999967</v>
      </c>
      <c r="AA2567" s="3">
        <f t="shared" si="450"/>
        <v>51.58466820299563</v>
      </c>
    </row>
    <row r="2568" spans="1:27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0.307733573864855</v>
      </c>
      <c r="J2568" s="5" cm="1">
        <f t="array" ref="J2568">[2]!PropsSI("T","P",(I2568+1)*100*1000,"H",K2568*1000,"WATER")-273.15</f>
        <v>107.28270861795937</v>
      </c>
      <c r="K2568" s="5">
        <f t="shared" si="444"/>
        <v>2633.7888341794783</v>
      </c>
      <c r="L2568" s="5" t="e" cm="1">
        <f t="array" ref="L2568">[2]!PropsSI("S","P",(I2568+1)*100*1000,"T",J2568+273.15,"WATER")/1000</f>
        <v>#VALUE!</v>
      </c>
      <c r="M2568" s="5" cm="1">
        <f t="array" ref="M2568">[2]!PropsSI("H","P",(I2568+1)*100*1000,"S",E2568*1000,"WATER")/1000</f>
        <v>2458.5595964307768</v>
      </c>
      <c r="N2568" s="5" cm="1">
        <f t="array" ref="N2568">[2]!PropsSI("T","P",(I2568+1)*100*1000,"Q",1,"WATER")-273.15</f>
        <v>107.28270861795937</v>
      </c>
      <c r="O2568">
        <v>0.75</v>
      </c>
      <c r="P2568">
        <f t="shared" si="441"/>
        <v>24.279459563383391</v>
      </c>
      <c r="Q2568" s="24"/>
      <c r="R2568">
        <f t="shared" si="445"/>
        <v>0.76535462378640362</v>
      </c>
      <c r="S2568">
        <f t="shared" si="446"/>
        <v>789.90799336727548</v>
      </c>
      <c r="T2568">
        <f t="shared" si="447"/>
        <v>-0.81856126418913788</v>
      </c>
      <c r="U2568">
        <f t="shared" si="451"/>
        <v>163.06181487657673</v>
      </c>
      <c r="V2568">
        <f t="shared" si="448"/>
        <v>-44423.650455942065</v>
      </c>
      <c r="W2568">
        <f t="shared" si="442"/>
        <v>51.954837966832763</v>
      </c>
      <c r="X2568">
        <f t="shared" si="449"/>
        <v>765.92656977411195</v>
      </c>
      <c r="Z2568">
        <f t="shared" si="443"/>
        <v>0.75</v>
      </c>
      <c r="AA2568" s="3">
        <f t="shared" si="450"/>
        <v>51.954838448019899</v>
      </c>
    </row>
    <row r="2569" spans="1:27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0.30342430736400416</v>
      </c>
      <c r="J2569" s="5" cm="1">
        <f t="array" ref="J2569">[2]!PropsSI("T","P",(I2569+1)*100*1000,"H",K2569*1000,"WATER")-273.15</f>
        <v>107.18606428892701</v>
      </c>
      <c r="K2569" s="5">
        <f t="shared" si="444"/>
        <v>2634.7817808398522</v>
      </c>
      <c r="L2569" s="5" t="e" cm="1">
        <f t="array" ref="L2569">[2]!PropsSI("S","P",(I2569+1)*100*1000,"T",J2569+273.15,"WATER")/1000</f>
        <v>#VALUE!</v>
      </c>
      <c r="M2569" s="5" cm="1">
        <f t="array" ref="M2569">[2]!PropsSI("H","P",(I2569+1)*100*1000,"S",E2569*1000,"WATER")/1000</f>
        <v>2459.6106424048185</v>
      </c>
      <c r="N2569" s="5" cm="1">
        <f t="array" ref="N2569">[2]!PropsSI("T","P",(I2569+1)*100*1000,"Q",1,"WATER")-273.15</f>
        <v>107.18606428892696</v>
      </c>
      <c r="O2569">
        <v>0.75</v>
      </c>
      <c r="P2569">
        <f t="shared" si="441"/>
        <v>24.687094425242854</v>
      </c>
      <c r="Q2569" s="24"/>
      <c r="R2569">
        <f t="shared" si="445"/>
        <v>0.76739091605799126</v>
      </c>
      <c r="S2569">
        <f t="shared" si="446"/>
        <v>781.8678713247491</v>
      </c>
      <c r="T2569">
        <f t="shared" si="447"/>
        <v>-0.81567681276067716</v>
      </c>
      <c r="U2569">
        <f t="shared" si="451"/>
        <v>165.19070855507331</v>
      </c>
      <c r="V2569">
        <f t="shared" si="448"/>
        <v>-44143.275460879107</v>
      </c>
      <c r="W2569">
        <f t="shared" si="442"/>
        <v>51.903455318331908</v>
      </c>
      <c r="X2569">
        <f t="shared" si="449"/>
        <v>740.73030026286722</v>
      </c>
      <c r="Z2569">
        <f t="shared" si="443"/>
        <v>0.74999999999999989</v>
      </c>
      <c r="AA2569" s="3">
        <f t="shared" si="450"/>
        <v>51.903455799995406</v>
      </c>
    </row>
    <row r="2570" spans="1:27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0.30357461773907701</v>
      </c>
      <c r="J2570" s="5" cm="1">
        <f t="array" ref="J2570">[2]!PropsSI("T","P",(I2570+1)*100*1000,"H",K2570*1000,"WATER")-273.15</f>
        <v>107.18943974190296</v>
      </c>
      <c r="K2570" s="5">
        <f t="shared" si="444"/>
        <v>2633.164013538948</v>
      </c>
      <c r="L2570" s="5" t="e" cm="1">
        <f t="array" ref="L2570">[2]!PropsSI("S","P",(I2570+1)*100*1000,"T",J2570+273.15,"WATER")/1000</f>
        <v>#VALUE!</v>
      </c>
      <c r="M2570" s="5" cm="1">
        <f t="array" ref="M2570">[2]!PropsSI("H","P",(I2570+1)*100*1000,"S",E2570*1000,"WATER")/1000</f>
        <v>2457.8802963447856</v>
      </c>
      <c r="N2570" s="5" cm="1">
        <f t="array" ref="N2570">[2]!PropsSI("T","P",(I2570+1)*100*1000,"Q",1,"WATER")-273.15</f>
        <v>107.18943974190296</v>
      </c>
      <c r="O2570">
        <v>0.75</v>
      </c>
      <c r="P2570">
        <f t="shared" si="441"/>
        <v>24.47766689585254</v>
      </c>
      <c r="Q2570" s="24"/>
      <c r="R2570">
        <f t="shared" si="445"/>
        <v>0.76691961691416677</v>
      </c>
      <c r="S2570">
        <f t="shared" si="446"/>
        <v>789.25093663387736</v>
      </c>
      <c r="T2570">
        <f t="shared" si="447"/>
        <v>-0.81564806065030382</v>
      </c>
      <c r="U2570">
        <f t="shared" si="451"/>
        <v>165.39686459288936</v>
      </c>
      <c r="V2570">
        <f t="shared" si="448"/>
        <v>-44189.914704068084</v>
      </c>
      <c r="W2570">
        <f t="shared" si="442"/>
        <v>51.888917254389789</v>
      </c>
      <c r="X2570">
        <f t="shared" si="449"/>
        <v>751.3766462184085</v>
      </c>
      <c r="Z2570">
        <f t="shared" si="443"/>
        <v>0.74999999999999989</v>
      </c>
      <c r="AA2570" s="3">
        <f t="shared" si="450"/>
        <v>51.888917736188233</v>
      </c>
    </row>
    <row r="2571" spans="1:27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0.30417904174512955</v>
      </c>
      <c r="J2571" s="5" cm="1">
        <f t="array" ref="J2571">[2]!PropsSI("T","P",(I2571+1)*100*1000,"H",K2571*1000,"WATER")-273.15</f>
        <v>107.20300978531543</v>
      </c>
      <c r="K2571" s="5">
        <f t="shared" si="444"/>
        <v>2634.2055434115086</v>
      </c>
      <c r="L2571" s="5" t="e" cm="1">
        <f t="array" ref="L2571">[2]!PropsSI("S","P",(I2571+1)*100*1000,"T",J2571+273.15,"WATER")/1000</f>
        <v>#VALUE!</v>
      </c>
      <c r="M2571" s="5" cm="1">
        <f t="array" ref="M2571">[2]!PropsSI("H","P",(I2571+1)*100*1000,"S",E2571*1000,"WATER")/1000</f>
        <v>2458.4090908720796</v>
      </c>
      <c r="N2571" s="5" cm="1">
        <f t="array" ref="N2571">[2]!PropsSI("T","P",(I2571+1)*100*1000,"Q",1,"WATER")-273.15</f>
        <v>107.20300978531543</v>
      </c>
      <c r="O2571">
        <v>0.75</v>
      </c>
      <c r="P2571">
        <f t="shared" si="441"/>
        <v>25.151245940841605</v>
      </c>
      <c r="Q2571" s="24"/>
      <c r="R2571">
        <f t="shared" si="445"/>
        <v>0.76625901629829107</v>
      </c>
      <c r="S2571">
        <f t="shared" si="446"/>
        <v>797.03261545341763</v>
      </c>
      <c r="T2571">
        <f t="shared" si="447"/>
        <v>-0.81593144582092181</v>
      </c>
      <c r="U2571">
        <f t="shared" si="451"/>
        <v>165.74670430659665</v>
      </c>
      <c r="V2571">
        <f t="shared" si="448"/>
        <v>-44366.969522688072</v>
      </c>
      <c r="W2571">
        <f t="shared" si="442"/>
        <v>52.271444771724866</v>
      </c>
      <c r="X2571">
        <f t="shared" si="449"/>
        <v>735.50518462664184</v>
      </c>
      <c r="Z2571">
        <f t="shared" si="443"/>
        <v>0.75</v>
      </c>
      <c r="AA2571" s="3">
        <f t="shared" si="450"/>
        <v>52.27144524999747</v>
      </c>
    </row>
    <row r="2572" spans="1:27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0.30112897866088417</v>
      </c>
      <c r="J2572" s="5" cm="1">
        <f t="array" ref="J2572">[2]!PropsSI("T","P",(I2572+1)*100*1000,"H",K2572*1000,"WATER")-273.15</f>
        <v>107.13447923163</v>
      </c>
      <c r="K2572" s="5">
        <f t="shared" si="444"/>
        <v>2631.2805285021518</v>
      </c>
      <c r="L2572" s="5" t="e" cm="1">
        <f t="array" ref="L2572">[2]!PropsSI("S","P",(I2572+1)*100*1000,"T",J2572+273.15,"WATER")/1000</f>
        <v>#VALUE!</v>
      </c>
      <c r="M2572" s="5" cm="1">
        <f t="array" ref="M2572">[2]!PropsSI("H","P",(I2572+1)*100*1000,"S",E2572*1000,"WATER")/1000</f>
        <v>2455.7694558068802</v>
      </c>
      <c r="N2572" s="5" cm="1">
        <f t="array" ref="N2572">[2]!PropsSI("T","P",(I2572+1)*100*1000,"Q",1,"WATER")-273.15</f>
        <v>107.13447923163</v>
      </c>
      <c r="O2572">
        <v>0.75</v>
      </c>
      <c r="P2572">
        <f t="shared" si="441"/>
        <v>26.206093665528858</v>
      </c>
      <c r="Q2572" s="24"/>
      <c r="R2572">
        <f t="shared" si="445"/>
        <v>0.76735122726551053</v>
      </c>
      <c r="S2572">
        <f t="shared" si="446"/>
        <v>797.53577334388717</v>
      </c>
      <c r="T2572">
        <f t="shared" si="447"/>
        <v>-0.81377704233710391</v>
      </c>
      <c r="U2572">
        <f t="shared" si="451"/>
        <v>167.16893597915501</v>
      </c>
      <c r="V2572">
        <f t="shared" si="448"/>
        <v>-44113.202295820076</v>
      </c>
      <c r="W2572">
        <f t="shared" si="442"/>
        <v>52.433370223995382</v>
      </c>
      <c r="X2572">
        <f t="shared" si="449"/>
        <v>687.87003567428769</v>
      </c>
      <c r="Z2572">
        <f t="shared" si="443"/>
        <v>0.75</v>
      </c>
      <c r="AA2572" s="3">
        <f t="shared" si="450"/>
        <v>52.433370700790974</v>
      </c>
    </row>
    <row r="2573" spans="1:27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0.30193987012626344</v>
      </c>
      <c r="J2573" s="5" cm="1">
        <f t="array" ref="J2573">[2]!PropsSI("T","P",(I2573+1)*100*1000,"H",K2573*1000,"WATER")-273.15</f>
        <v>107.15271170919675</v>
      </c>
      <c r="K2573" s="5">
        <f t="shared" si="444"/>
        <v>2635.5358733847934</v>
      </c>
      <c r="L2573" s="5" t="e" cm="1">
        <f t="array" ref="L2573">[2]!PropsSI("S","P",(I2573+1)*100*1000,"T",J2573+273.15,"WATER")/1000</f>
        <v>#VALUE!</v>
      </c>
      <c r="M2573" s="5" cm="1">
        <f t="array" ref="M2573">[2]!PropsSI("H","P",(I2573+1)*100*1000,"S",E2573*1000,"WATER")/1000</f>
        <v>2460.3156260005276</v>
      </c>
      <c r="N2573" s="5" cm="1">
        <f t="array" ref="N2573">[2]!PropsSI("T","P",(I2573+1)*100*1000,"Q",1,"WATER")-273.15</f>
        <v>107.15271170919675</v>
      </c>
      <c r="O2573">
        <v>0.75</v>
      </c>
      <c r="P2573">
        <f t="shared" si="441"/>
        <v>25.647356242502941</v>
      </c>
      <c r="Q2573" s="24"/>
      <c r="R2573">
        <f t="shared" si="445"/>
        <v>0.76808424311134327</v>
      </c>
      <c r="S2573">
        <f t="shared" si="446"/>
        <v>779.24243678841901</v>
      </c>
      <c r="T2573">
        <f t="shared" si="447"/>
        <v>-0.81468056333662364</v>
      </c>
      <c r="U2573">
        <f t="shared" si="451"/>
        <v>165.99151495640305</v>
      </c>
      <c r="V2573">
        <f t="shared" si="448"/>
        <v>-44064.928108407657</v>
      </c>
      <c r="W2573">
        <f t="shared" si="442"/>
        <v>52.163770528871567</v>
      </c>
      <c r="X2573">
        <f t="shared" si="449"/>
        <v>703.1202266063342</v>
      </c>
      <c r="Z2573">
        <f t="shared" si="443"/>
        <v>0.75000000000000044</v>
      </c>
      <c r="AA2573" s="3">
        <f t="shared" si="450"/>
        <v>52.163771008131398</v>
      </c>
    </row>
    <row r="2574" spans="1:27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0.2894915492554091</v>
      </c>
      <c r="J2574" s="5" cm="1">
        <f t="array" ref="J2574">[2]!PropsSI("T","P",(I2574+1)*100*1000,"H",K2574*1000,"WATER")-273.15</f>
        <v>106.87178069086991</v>
      </c>
      <c r="K2574" s="5">
        <f t="shared" si="444"/>
        <v>2636.4628486314641</v>
      </c>
      <c r="L2574" s="5" t="e" cm="1">
        <f t="array" ref="L2574">[2]!PropsSI("S","P",(I2574+1)*100*1000,"T",J2574+273.15,"WATER")/1000</f>
        <v>#VALUE!</v>
      </c>
      <c r="M2574" s="5" cm="1">
        <f t="array" ref="M2574">[2]!PropsSI("H","P",(I2574+1)*100*1000,"S",E2574*1000,"WATER")/1000</f>
        <v>2461.7441256767165</v>
      </c>
      <c r="N2574" s="5" cm="1">
        <f t="array" ref="N2574">[2]!PropsSI("T","P",(I2574+1)*100*1000,"Q",1,"WATER")-273.15</f>
        <v>106.87178069086991</v>
      </c>
      <c r="O2574">
        <v>0.75</v>
      </c>
      <c r="P2574">
        <f t="shared" si="441"/>
        <v>25.645302662236283</v>
      </c>
      <c r="Q2574" s="24"/>
      <c r="R2574">
        <f t="shared" si="445"/>
        <v>0.77399589543082237</v>
      </c>
      <c r="S2574">
        <f t="shared" si="446"/>
        <v>755.49591538265622</v>
      </c>
      <c r="T2574">
        <f t="shared" si="447"/>
        <v>-0.80635763774436864</v>
      </c>
      <c r="U2574">
        <f t="shared" si="451"/>
        <v>171.71813190717057</v>
      </c>
      <c r="V2574">
        <f t="shared" si="448"/>
        <v>-43180.163330847485</v>
      </c>
      <c r="W2574">
        <f t="shared" si="442"/>
        <v>51.581788126937191</v>
      </c>
      <c r="X2574">
        <f t="shared" si="449"/>
        <v>672.70127826064152</v>
      </c>
      <c r="Z2574">
        <f t="shared" si="443"/>
        <v>0.75</v>
      </c>
      <c r="AA2574" s="3">
        <f t="shared" si="450"/>
        <v>51.581788611604367</v>
      </c>
    </row>
    <row r="2575" spans="1:27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0.3060048551206247</v>
      </c>
      <c r="J2575" s="5" cm="1">
        <f t="array" ref="J2575">[2]!PropsSI("T","P",(I2575+1)*100*1000,"H",K2575*1000,"WATER")-273.15</f>
        <v>107.24397004059756</v>
      </c>
      <c r="K2575" s="5">
        <f t="shared" si="444"/>
        <v>2641.9294634439398</v>
      </c>
      <c r="L2575" s="5" t="e" cm="1">
        <f t="array" ref="L2575">[2]!PropsSI("S","P",(I2575+1)*100*1000,"T",J2575+273.15,"WATER")/1000</f>
        <v>#VALUE!</v>
      </c>
      <c r="M2575" s="5" cm="1">
        <f t="array" ref="M2575">[2]!PropsSI("H","P",(I2575+1)*100*1000,"S",E2575*1000,"WATER")/1000</f>
        <v>2467.9015902216597</v>
      </c>
      <c r="N2575" s="5" cm="1">
        <f t="array" ref="N2575">[2]!PropsSI("T","P",(I2575+1)*100*1000,"Q",1,"WATER")-273.15</f>
        <v>107.24397004059756</v>
      </c>
      <c r="O2575">
        <v>0.75</v>
      </c>
      <c r="P2575">
        <f t="shared" si="441"/>
        <v>24.550101986411224</v>
      </c>
      <c r="Q2575" s="24"/>
      <c r="R2575">
        <f t="shared" si="445"/>
        <v>0.76880414283268772</v>
      </c>
      <c r="S2575">
        <f t="shared" si="446"/>
        <v>739.967841128239</v>
      </c>
      <c r="T2575">
        <f t="shared" si="447"/>
        <v>-0.81825496994259783</v>
      </c>
      <c r="U2575">
        <f t="shared" si="451"/>
        <v>161.66371061308513</v>
      </c>
      <c r="V2575">
        <f t="shared" si="448"/>
        <v>-43952.081218897511</v>
      </c>
      <c r="W2575">
        <f t="shared" si="442"/>
        <v>51.554044646874011</v>
      </c>
      <c r="X2575">
        <f t="shared" si="449"/>
        <v>729.21291920956207</v>
      </c>
      <c r="Z2575">
        <f t="shared" si="443"/>
        <v>0.75</v>
      </c>
      <c r="AA2575" s="3">
        <f t="shared" si="450"/>
        <v>51.554045131802013</v>
      </c>
    </row>
    <row r="2576" spans="1:27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0.3064789072672518</v>
      </c>
      <c r="J2576" s="5" cm="1">
        <f t="array" ref="J2576">[2]!PropsSI("T","P",(I2576+1)*100*1000,"H",K2576*1000,"WATER")-273.15</f>
        <v>107.25459720013146</v>
      </c>
      <c r="K2576" s="5">
        <f t="shared" si="444"/>
        <v>2633.8274396967113</v>
      </c>
      <c r="L2576" s="5" t="e" cm="1">
        <f t="array" ref="L2576">[2]!PropsSI("S","P",(I2576+1)*100*1000,"T",J2576+273.15,"WATER")/1000</f>
        <v>#VALUE!</v>
      </c>
      <c r="M2576" s="5" cm="1">
        <f t="array" ref="M2576">[2]!PropsSI("H","P",(I2576+1)*100*1000,"S",E2576*1000,"WATER")/1000</f>
        <v>2458.3390664209519</v>
      </c>
      <c r="N2576" s="5" cm="1">
        <f t="array" ref="N2576">[2]!PropsSI("T","P",(I2576+1)*100*1000,"Q",1,"WATER")-273.15</f>
        <v>107.25459720013146</v>
      </c>
      <c r="O2576">
        <v>0.75</v>
      </c>
      <c r="P2576">
        <f t="shared" si="441"/>
        <v>24.10424914039945</v>
      </c>
      <c r="Q2576" s="24"/>
      <c r="R2576">
        <f t="shared" si="445"/>
        <v>0.76558730231222749</v>
      </c>
      <c r="S2576">
        <f t="shared" si="446"/>
        <v>793.95861914747138</v>
      </c>
      <c r="T2576">
        <f t="shared" si="447"/>
        <v>-0.8176050275089316</v>
      </c>
      <c r="U2576">
        <f t="shared" si="451"/>
        <v>164.10234738897333</v>
      </c>
      <c r="V2576">
        <f t="shared" si="448"/>
        <v>-44420.789901778524</v>
      </c>
      <c r="W2576">
        <f t="shared" si="442"/>
        <v>51.934229476438134</v>
      </c>
      <c r="X2576">
        <f t="shared" si="449"/>
        <v>774.50780550429977</v>
      </c>
      <c r="Z2576">
        <f t="shared" si="443"/>
        <v>0.75000000000000022</v>
      </c>
      <c r="AA2576" s="3">
        <f t="shared" si="450"/>
        <v>51.934229957816214</v>
      </c>
    </row>
    <row r="2577" spans="1:27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0.29919224322283533</v>
      </c>
      <c r="J2577" s="5" cm="1">
        <f t="array" ref="J2577">[2]!PropsSI("T","P",(I2577+1)*100*1000,"H",K2577*1000,"WATER")-273.15</f>
        <v>107.09089481650108</v>
      </c>
      <c r="K2577" s="5">
        <f t="shared" si="444"/>
        <v>2635.39220349998</v>
      </c>
      <c r="L2577" s="5" t="e" cm="1">
        <f t="array" ref="L2577">[2]!PropsSI("S","P",(I2577+1)*100*1000,"T",J2577+273.15,"WATER")/1000</f>
        <v>#VALUE!</v>
      </c>
      <c r="M2577" s="5" cm="1">
        <f t="array" ref="M2577">[2]!PropsSI("H","P",(I2577+1)*100*1000,"S",E2577*1000,"WATER")/1000</f>
        <v>2461.0514825562195</v>
      </c>
      <c r="N2577" s="5" cm="1">
        <f t="array" ref="N2577">[2]!PropsSI("T","P",(I2577+1)*100*1000,"Q",1,"WATER")-273.15</f>
        <v>107.09089481650108</v>
      </c>
      <c r="O2577">
        <v>0.75</v>
      </c>
      <c r="P2577">
        <f t="shared" si="441"/>
        <v>25.07785343273077</v>
      </c>
      <c r="Q2577" s="24"/>
      <c r="R2577">
        <f t="shared" si="445"/>
        <v>0.77019667322664986</v>
      </c>
      <c r="S2577">
        <f t="shared" si="446"/>
        <v>759.6706888488319</v>
      </c>
      <c r="T2577">
        <f t="shared" si="447"/>
        <v>-0.8131045113008859</v>
      </c>
      <c r="U2577">
        <f t="shared" si="451"/>
        <v>166.16899924498676</v>
      </c>
      <c r="V2577">
        <f t="shared" si="448"/>
        <v>-43655.438021384536</v>
      </c>
      <c r="W2577">
        <f t="shared" si="442"/>
        <v>51.62290499366577</v>
      </c>
      <c r="X2577">
        <f t="shared" si="449"/>
        <v>704.63976237269776</v>
      </c>
      <c r="Z2577">
        <f t="shared" si="443"/>
        <v>0.74999999999999989</v>
      </c>
      <c r="AA2577" s="3">
        <f t="shared" si="450"/>
        <v>51.622905477946922</v>
      </c>
    </row>
    <row r="2578" spans="1:27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0.28958938854382765</v>
      </c>
      <c r="J2578" s="5" cm="1">
        <f t="array" ref="J2578">[2]!PropsSI("T","P",(I2578+1)*100*1000,"H",K2578*1000,"WATER")-273.15</f>
        <v>106.87399740351941</v>
      </c>
      <c r="K2578" s="5">
        <f t="shared" si="444"/>
        <v>2640.2315262502811</v>
      </c>
      <c r="L2578" s="5" t="e" cm="1">
        <f t="array" ref="L2578">[2]!PropsSI("S","P",(I2578+1)*100*1000,"T",J2578+273.15,"WATER")/1000</f>
        <v>#VALUE!</v>
      </c>
      <c r="M2578" s="5" cm="1">
        <f t="array" ref="M2578">[2]!PropsSI("H","P",(I2578+1)*100*1000,"S",E2578*1000,"WATER")/1000</f>
        <v>2466.793157610367</v>
      </c>
      <c r="N2578" s="5" cm="1">
        <f t="array" ref="N2578">[2]!PropsSI("T","P",(I2578+1)*100*1000,"Q",1,"WATER")-273.15</f>
        <v>106.87399740351941</v>
      </c>
      <c r="O2578">
        <v>0.75</v>
      </c>
      <c r="P2578">
        <f t="shared" si="441"/>
        <v>24.280070981005451</v>
      </c>
      <c r="Q2578" s="24"/>
      <c r="R2578">
        <f t="shared" si="445"/>
        <v>0.77598359150934426</v>
      </c>
      <c r="S2578">
        <f t="shared" si="446"/>
        <v>719.58742389412316</v>
      </c>
      <c r="T2578">
        <f t="shared" si="447"/>
        <v>-0.80708047322049481</v>
      </c>
      <c r="U2578">
        <f t="shared" si="451"/>
        <v>169.51350439413559</v>
      </c>
      <c r="V2578">
        <f t="shared" si="448"/>
        <v>-42823.853816486124</v>
      </c>
      <c r="W2578">
        <f t="shared" si="442"/>
        <v>50.734060289644795</v>
      </c>
      <c r="X2578">
        <f t="shared" si="449"/>
        <v>699.8135503416047</v>
      </c>
      <c r="Z2578">
        <f t="shared" si="443"/>
        <v>0.75000000000000022</v>
      </c>
      <c r="AA2578" s="3">
        <f t="shared" si="450"/>
        <v>50.734060782410396</v>
      </c>
    </row>
    <row r="2579" spans="1:27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0.303787718232293</v>
      </c>
      <c r="J2579" s="5" cm="1">
        <f t="array" ref="J2579">[2]!PropsSI("T","P",(I2579+1)*100*1000,"H",K2579*1000,"WATER")-273.15</f>
        <v>107.19422469496322</v>
      </c>
      <c r="K2579" s="5">
        <f t="shared" si="444"/>
        <v>2633.2541383261837</v>
      </c>
      <c r="L2579" s="5" t="e" cm="1">
        <f t="array" ref="L2579">[2]!PropsSI("S","P",(I2579+1)*100*1000,"T",J2579+273.15,"WATER")/1000</f>
        <v>#VALUE!</v>
      </c>
      <c r="M2579" s="5" cm="1">
        <f t="array" ref="M2579">[2]!PropsSI("H","P",(I2579+1)*100*1000,"S",E2579*1000,"WATER")/1000</f>
        <v>2459.0587274077816</v>
      </c>
      <c r="N2579" s="5" cm="1">
        <f t="array" ref="N2579">[2]!PropsSI("T","P",(I2579+1)*100*1000,"Q",1,"WATER")-273.15</f>
        <v>107.19422469496322</v>
      </c>
      <c r="O2579">
        <v>0.75</v>
      </c>
      <c r="P2579">
        <f t="shared" si="441"/>
        <v>23.645866682510764</v>
      </c>
      <c r="Q2579" s="24"/>
      <c r="R2579">
        <f t="shared" si="445"/>
        <v>0.76808425126602753</v>
      </c>
      <c r="S2579">
        <f t="shared" si="446"/>
        <v>767.19585093747958</v>
      </c>
      <c r="T2579">
        <f t="shared" si="447"/>
        <v>-0.81619964460256944</v>
      </c>
      <c r="U2579">
        <f t="shared" si="451"/>
        <v>163.69764069604625</v>
      </c>
      <c r="V2579">
        <f t="shared" si="448"/>
        <v>-43896.841057715908</v>
      </c>
      <c r="W2579">
        <f t="shared" si="442"/>
        <v>51.303795825223979</v>
      </c>
      <c r="X2579">
        <f t="shared" si="449"/>
        <v>764.96104446334493</v>
      </c>
      <c r="Z2579">
        <f t="shared" si="443"/>
        <v>0.75000000000000011</v>
      </c>
      <c r="AA2579" s="3">
        <f t="shared" si="450"/>
        <v>51.303796312517349</v>
      </c>
    </row>
    <row r="2580" spans="1:27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0.30066847784702411</v>
      </c>
      <c r="J2580" s="5" cm="1">
        <f t="array" ref="J2580">[2]!PropsSI("T","P",(I2580+1)*100*1000,"H",K2580*1000,"WATER")-273.15</f>
        <v>107.12412093908085</v>
      </c>
      <c r="K2580" s="5">
        <f t="shared" si="444"/>
        <v>2631.9466219696224</v>
      </c>
      <c r="L2580" s="5" t="e" cm="1">
        <f t="array" ref="L2580">[2]!PropsSI("S","P",(I2580+1)*100*1000,"T",J2580+273.15,"WATER")/1000</f>
        <v>#VALUE!</v>
      </c>
      <c r="M2580" s="5" cm="1">
        <f t="array" ref="M2580">[2]!PropsSI("H","P",(I2580+1)*100*1000,"S",E2580*1000,"WATER")/1000</f>
        <v>2456.3906113088206</v>
      </c>
      <c r="N2580" s="5" cm="1">
        <f t="array" ref="N2580">[2]!PropsSI("T","P",(I2580+1)*100*1000,"Q",1,"WATER")-273.15</f>
        <v>107.12412093908085</v>
      </c>
      <c r="O2580">
        <v>0.75</v>
      </c>
      <c r="P2580">
        <f t="shared" si="441"/>
        <v>23.538207942918891</v>
      </c>
      <c r="Q2580" s="24"/>
      <c r="R2580">
        <f t="shared" si="445"/>
        <v>0.76760810785208322</v>
      </c>
      <c r="S2580">
        <f t="shared" si="446"/>
        <v>795.97964182029796</v>
      </c>
      <c r="T2580">
        <f t="shared" si="447"/>
        <v>-0.81348149518540414</v>
      </c>
      <c r="U2580">
        <f t="shared" si="451"/>
        <v>167.42815019011124</v>
      </c>
      <c r="V2580">
        <f t="shared" si="448"/>
        <v>-44095.576556841981</v>
      </c>
      <c r="W2580">
        <f t="shared" si="442"/>
        <v>51.578389971279016</v>
      </c>
      <c r="X2580">
        <f t="shared" si="449"/>
        <v>786.25180818357012</v>
      </c>
      <c r="Z2580">
        <f t="shared" si="443"/>
        <v>0.74999999999999967</v>
      </c>
      <c r="AA2580" s="3">
        <f t="shared" si="450"/>
        <v>51.578390455978123</v>
      </c>
    </row>
    <row r="2581" spans="1:27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0.30114570803364771</v>
      </c>
      <c r="J2581" s="5" cm="1">
        <f t="array" ref="J2581">[2]!PropsSI("T","P",(I2581+1)*100*1000,"H",K2581*1000,"WATER")-273.15</f>
        <v>107.13485547754647</v>
      </c>
      <c r="K2581" s="5">
        <f t="shared" si="444"/>
        <v>2633.1747745374169</v>
      </c>
      <c r="L2581" s="5" t="e" cm="1">
        <f t="array" ref="L2581">[2]!PropsSI("S","P",(I2581+1)*100*1000,"T",J2581+273.15,"WATER")/1000</f>
        <v>#VALUE!</v>
      </c>
      <c r="M2581" s="5" cm="1">
        <f t="array" ref="M2581">[2]!PropsSI("H","P",(I2581+1)*100*1000,"S",E2581*1000,"WATER")/1000</f>
        <v>2458.4315891165479</v>
      </c>
      <c r="N2581" s="5" cm="1">
        <f t="array" ref="N2581">[2]!PropsSI("T","P",(I2581+1)*100*1000,"Q",1,"WATER")-273.15</f>
        <v>107.13485547754647</v>
      </c>
      <c r="O2581">
        <v>0.75</v>
      </c>
      <c r="P2581">
        <f t="shared" si="441"/>
        <v>23.207550685343701</v>
      </c>
      <c r="Q2581" s="24"/>
      <c r="R2581">
        <f t="shared" si="445"/>
        <v>0.76855189644491673</v>
      </c>
      <c r="S2581">
        <f t="shared" si="446"/>
        <v>776.12144515356715</v>
      </c>
      <c r="T2581">
        <f t="shared" si="447"/>
        <v>-0.8141788396557843</v>
      </c>
      <c r="U2581">
        <f t="shared" si="451"/>
        <v>165.89075247836521</v>
      </c>
      <c r="V2581">
        <f t="shared" si="448"/>
        <v>-43892.226738813602</v>
      </c>
      <c r="W2581">
        <f t="shared" si="442"/>
        <v>51.236181310583113</v>
      </c>
      <c r="X2581">
        <f t="shared" si="449"/>
        <v>785.60413472610867</v>
      </c>
      <c r="Z2581">
        <f t="shared" si="443"/>
        <v>0.74999999999999978</v>
      </c>
      <c r="AA2581" s="3">
        <f t="shared" si="450"/>
        <v>51.236181798519553</v>
      </c>
    </row>
    <row r="2582" spans="1:27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0.30174190719039373</v>
      </c>
      <c r="J2582" s="5" cm="1">
        <f t="array" ref="J2582">[2]!PropsSI("T","P",(I2582+1)*100*1000,"H",K2582*1000,"WATER")-273.15</f>
        <v>107.14826147787255</v>
      </c>
      <c r="K2582" s="5">
        <f t="shared" si="444"/>
        <v>2634.4886188889395</v>
      </c>
      <c r="L2582" s="5" t="e" cm="1">
        <f t="array" ref="L2582">[2]!PropsSI("S","P",(I2582+1)*100*1000,"T",J2582+273.15,"WATER")/1000</f>
        <v>#VALUE!</v>
      </c>
      <c r="M2582" s="5" cm="1">
        <f t="array" ref="M2582">[2]!PropsSI("H","P",(I2582+1)*100*1000,"S",E2582*1000,"WATER")/1000</f>
        <v>2459.8327965490062</v>
      </c>
      <c r="N2582" s="5" cm="1">
        <f t="array" ref="N2582">[2]!PropsSI("T","P",(I2582+1)*100*1000,"Q",1,"WATER")-273.15</f>
        <v>107.14826147787255</v>
      </c>
      <c r="O2582">
        <v>0.75</v>
      </c>
      <c r="P2582">
        <f t="shared" si="441"/>
        <v>23.100113963251221</v>
      </c>
      <c r="Q2582" s="24"/>
      <c r="R2582">
        <f t="shared" si="445"/>
        <v>0.76862682910178215</v>
      </c>
      <c r="S2582">
        <f t="shared" si="446"/>
        <v>770.90507776803781</v>
      </c>
      <c r="T2582">
        <f t="shared" si="447"/>
        <v>-0.81469318044446715</v>
      </c>
      <c r="U2582">
        <f t="shared" si="451"/>
        <v>165.3520270539826</v>
      </c>
      <c r="V2582">
        <f t="shared" si="448"/>
        <v>-43898.835066651554</v>
      </c>
      <c r="W2582">
        <f t="shared" si="442"/>
        <v>51.188697337541861</v>
      </c>
      <c r="X2582">
        <f t="shared" si="449"/>
        <v>788.96851597447653</v>
      </c>
      <c r="Z2582">
        <f t="shared" si="443"/>
        <v>0.74999999999999978</v>
      </c>
      <c r="AA2582" s="3">
        <f t="shared" si="450"/>
        <v>51.188697825930916</v>
      </c>
    </row>
    <row r="2583" spans="1:27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0.30449612902958023</v>
      </c>
      <c r="J2583" s="5" cm="1">
        <f t="array" ref="J2583">[2]!PropsSI("T","P",(I2583+1)*100*1000,"H",K2583*1000,"WATER")-273.15</f>
        <v>107.21012670280646</v>
      </c>
      <c r="K2583" s="5">
        <f t="shared" si="444"/>
        <v>2644.6255129063998</v>
      </c>
      <c r="L2583" s="5" t="e" cm="1">
        <f t="array" ref="L2583">[2]!PropsSI("S","P",(I2583+1)*100*1000,"T",J2583+273.15,"WATER")/1000</f>
        <v>#VALUE!</v>
      </c>
      <c r="M2583" s="5" cm="1">
        <f t="array" ref="M2583">[2]!PropsSI("H","P",(I2583+1)*100*1000,"S",E2583*1000,"WATER")/1000</f>
        <v>2472.0642028142579</v>
      </c>
      <c r="N2583" s="5" cm="1">
        <f t="array" ref="N2583">[2]!PropsSI("T","P",(I2583+1)*100*1000,"Q",1,"WATER")-273.15</f>
        <v>107.21012670280646</v>
      </c>
      <c r="O2583">
        <v>0.75</v>
      </c>
      <c r="P2583">
        <f t="shared" si="441"/>
        <v>22.10914131988466</v>
      </c>
      <c r="Q2583" s="24"/>
      <c r="R2583">
        <f t="shared" si="445"/>
        <v>0.77145136455539132</v>
      </c>
      <c r="S2583">
        <f t="shared" si="446"/>
        <v>702.82987845281559</v>
      </c>
      <c r="T2583">
        <f t="shared" si="447"/>
        <v>-0.81787023263230385</v>
      </c>
      <c r="U2583">
        <f t="shared" si="451"/>
        <v>160.21026451955791</v>
      </c>
      <c r="V2583">
        <f t="shared" si="448"/>
        <v>-43444.47966298816</v>
      </c>
      <c r="W2583">
        <f t="shared" si="442"/>
        <v>50.286707462618025</v>
      </c>
      <c r="X2583">
        <f t="shared" si="449"/>
        <v>793.97523372811361</v>
      </c>
      <c r="Z2583">
        <f t="shared" si="443"/>
        <v>0.75</v>
      </c>
      <c r="AA2583" s="3">
        <f t="shared" si="450"/>
        <v>50.286707959767298</v>
      </c>
    </row>
    <row r="2584" spans="1:27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0.30546975435987278</v>
      </c>
      <c r="J2584" s="5" cm="1">
        <f t="array" ref="J2584">[2]!PropsSI("T","P",(I2584+1)*100*1000,"H",K2584*1000,"WATER")-273.15</f>
        <v>107.23197049236489</v>
      </c>
      <c r="K2584" s="5">
        <f t="shared" si="444"/>
        <v>2636.8660208271731</v>
      </c>
      <c r="L2584" s="5" t="e" cm="1">
        <f t="array" ref="L2584">[2]!PropsSI("S","P",(I2584+1)*100*1000,"T",J2584+273.15,"WATER")/1000</f>
        <v>#VALUE!</v>
      </c>
      <c r="M2584" s="5" cm="1">
        <f t="array" ref="M2584">[2]!PropsSI("H","P",(I2584+1)*100*1000,"S",E2584*1000,"WATER")/1000</f>
        <v>2463.5402503270011</v>
      </c>
      <c r="N2584" s="5" cm="1">
        <f t="array" ref="N2584">[2]!PropsSI("T","P",(I2584+1)*100*1000,"Q",1,"WATER")-273.15</f>
        <v>107.23197049236489</v>
      </c>
      <c r="O2584">
        <v>0.75</v>
      </c>
      <c r="P2584">
        <f t="shared" si="441"/>
        <v>21.157626680488299</v>
      </c>
      <c r="Q2584" s="24"/>
      <c r="R2584">
        <f t="shared" si="445"/>
        <v>0.76895875440719152</v>
      </c>
      <c r="S2584">
        <f t="shared" si="446"/>
        <v>740.71275137661303</v>
      </c>
      <c r="T2584">
        <f t="shared" si="447"/>
        <v>-0.81786504334407917</v>
      </c>
      <c r="U2584">
        <f t="shared" si="451"/>
        <v>161.30985893583414</v>
      </c>
      <c r="V2584">
        <f t="shared" si="448"/>
        <v>-43741.13465509739</v>
      </c>
      <c r="W2584">
        <f t="shared" si="442"/>
        <v>50.304755220382816</v>
      </c>
      <c r="X2584">
        <f t="shared" si="449"/>
        <v>849.55510212113347</v>
      </c>
      <c r="Z2584">
        <f t="shared" si="443"/>
        <v>0.74999999999999989</v>
      </c>
      <c r="AA2584" s="3">
        <f t="shared" si="450"/>
        <v>50.304755717353721</v>
      </c>
    </row>
    <row r="2585" spans="1:27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0.3035332605036718</v>
      </c>
      <c r="J2585" s="5" cm="1">
        <f t="array" ref="J2585">[2]!PropsSI("T","P",(I2585+1)*100*1000,"H",K2585*1000,"WATER")-273.15</f>
        <v>107.18851103291416</v>
      </c>
      <c r="K2585" s="5">
        <f t="shared" si="444"/>
        <v>2629.2382234622401</v>
      </c>
      <c r="L2585" s="5" t="e" cm="1">
        <f t="array" ref="L2585">[2]!PropsSI("S","P",(I2585+1)*100*1000,"T",J2585+273.15,"WATER")/1000</f>
        <v>#VALUE!</v>
      </c>
      <c r="M2585" s="5" cm="1">
        <f t="array" ref="M2585">[2]!PropsSI("H","P",(I2585+1)*100*1000,"S",E2585*1000,"WATER")/1000</f>
        <v>2454.2031404749036</v>
      </c>
      <c r="N2585" s="5" cm="1">
        <f t="array" ref="N2585">[2]!PropsSI("T","P",(I2585+1)*100*1000,"Q",1,"WATER")-273.15</f>
        <v>107.18851103291416</v>
      </c>
      <c r="O2585">
        <v>0.75</v>
      </c>
      <c r="P2585">
        <f t="shared" si="441"/>
        <v>21.100645459538335</v>
      </c>
      <c r="Q2585" s="24"/>
      <c r="R2585">
        <f t="shared" si="445"/>
        <v>0.76654107949771233</v>
      </c>
      <c r="S2585">
        <f t="shared" si="446"/>
        <v>796.23750634625264</v>
      </c>
      <c r="T2585">
        <f t="shared" si="447"/>
        <v>-0.81549172214159837</v>
      </c>
      <c r="U2585">
        <f t="shared" si="451"/>
        <v>165.351638781172</v>
      </c>
      <c r="V2585">
        <f t="shared" si="448"/>
        <v>-44131.937941235585</v>
      </c>
      <c r="W2585">
        <f t="shared" si="442"/>
        <v>50.776370296410136</v>
      </c>
      <c r="X2585">
        <f t="shared" si="449"/>
        <v>880.64864459372984</v>
      </c>
      <c r="Z2585">
        <f t="shared" si="443"/>
        <v>0.75000000000000011</v>
      </c>
      <c r="AA2585" s="3">
        <f t="shared" si="450"/>
        <v>50.776370788765135</v>
      </c>
    </row>
    <row r="2586" spans="1:27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0.30224778637951566</v>
      </c>
      <c r="J2586" s="5" cm="1">
        <f t="array" ref="J2586">[2]!PropsSI("T","P",(I2586+1)*100*1000,"H",K2586*1000,"WATER")-273.15</f>
        <v>107.15963259679825</v>
      </c>
      <c r="K2586" s="5">
        <f t="shared" si="444"/>
        <v>2628.3243117970192</v>
      </c>
      <c r="L2586" s="5" t="e" cm="1">
        <f t="array" ref="L2586">[2]!PropsSI("S","P",(I2586+1)*100*1000,"T",J2586+273.15,"WATER")/1000</f>
        <v>#VALUE!</v>
      </c>
      <c r="M2586" s="5" cm="1">
        <f t="array" ref="M2586">[2]!PropsSI("H","P",(I2586+1)*100*1000,"S",E2586*1000,"WATER")/1000</f>
        <v>2453.0732891537696</v>
      </c>
      <c r="N2586" s="5" cm="1">
        <f t="array" ref="N2586">[2]!PropsSI("T","P",(I2586+1)*100*1000,"Q",1,"WATER")-273.15</f>
        <v>107.15963259679825</v>
      </c>
      <c r="O2586">
        <v>0.75</v>
      </c>
      <c r="P2586">
        <f t="shared" si="441"/>
        <v>21.376890748045597</v>
      </c>
      <c r="Q2586" s="24"/>
      <c r="R2586">
        <f t="shared" si="445"/>
        <v>0.76666812192596012</v>
      </c>
      <c r="S2586">
        <f t="shared" si="446"/>
        <v>802.36343076905882</v>
      </c>
      <c r="T2586">
        <f t="shared" si="447"/>
        <v>-0.81447601867058095</v>
      </c>
      <c r="U2586">
        <f t="shared" si="451"/>
        <v>166.41880591488169</v>
      </c>
      <c r="V2586">
        <f t="shared" si="448"/>
        <v>-44118.571387695672</v>
      </c>
      <c r="W2586">
        <f t="shared" si="442"/>
        <v>50.88508755177822</v>
      </c>
      <c r="X2586">
        <f t="shared" si="449"/>
        <v>870.73367860781616</v>
      </c>
      <c r="Z2586">
        <f t="shared" si="443"/>
        <v>0.74999999999999978</v>
      </c>
      <c r="AA2586" s="3">
        <f t="shared" si="450"/>
        <v>50.885088043081296</v>
      </c>
    </row>
    <row r="2587" spans="1:27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0.30344855471968479</v>
      </c>
      <c r="J2587" s="5" cm="1">
        <f t="array" ref="J2587">[2]!PropsSI("T","P",(I2587+1)*100*1000,"H",K2587*1000,"WATER")-273.15</f>
        <v>107.18660882266158</v>
      </c>
      <c r="K2587" s="5">
        <f t="shared" si="444"/>
        <v>2633.9004752863038</v>
      </c>
      <c r="L2587" s="5" t="e" cm="1">
        <f t="array" ref="L2587">[2]!PropsSI("S","P",(I2587+1)*100*1000,"T",J2587+273.15,"WATER")/1000</f>
        <v>#VALUE!</v>
      </c>
      <c r="M2587" s="5" cm="1">
        <f t="array" ref="M2587">[2]!PropsSI("H","P",(I2587+1)*100*1000,"S",E2587*1000,"WATER")/1000</f>
        <v>2459.8098026440634</v>
      </c>
      <c r="N2587" s="5" cm="1">
        <f t="array" ref="N2587">[2]!PropsSI("T","P",(I2587+1)*100*1000,"Q",1,"WATER")-273.15</f>
        <v>107.18660882266158</v>
      </c>
      <c r="O2587">
        <v>0.75</v>
      </c>
      <c r="P2587">
        <f t="shared" si="441"/>
        <v>21.801267524549115</v>
      </c>
      <c r="Q2587" s="24"/>
      <c r="R2587">
        <f t="shared" si="445"/>
        <v>0.76845279762904406</v>
      </c>
      <c r="S2587">
        <f t="shared" si="446"/>
        <v>762.86724792675057</v>
      </c>
      <c r="T2587">
        <f t="shared" si="447"/>
        <v>-0.81603993567493138</v>
      </c>
      <c r="U2587">
        <f t="shared" si="451"/>
        <v>163.67817158835507</v>
      </c>
      <c r="V2587">
        <f t="shared" si="448"/>
        <v>-43844.933809555965</v>
      </c>
      <c r="W2587">
        <f t="shared" si="442"/>
        <v>50.677372623514124</v>
      </c>
      <c r="X2587">
        <f t="shared" si="449"/>
        <v>833.82944568647304</v>
      </c>
      <c r="Z2587">
        <f t="shared" si="443"/>
        <v>0.75000000000000022</v>
      </c>
      <c r="AA2587" s="3">
        <f t="shared" si="450"/>
        <v>50.677373116830935</v>
      </c>
    </row>
    <row r="2588" spans="1:27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0.30455224540408565</v>
      </c>
      <c r="J2588" s="5" cm="1">
        <f t="array" ref="J2588">[2]!PropsSI("T","P",(I2588+1)*100*1000,"H",K2588*1000,"WATER")-273.15</f>
        <v>107.21138606751913</v>
      </c>
      <c r="K2588" s="5">
        <f t="shared" si="444"/>
        <v>2631.5513051375237</v>
      </c>
      <c r="L2588" s="5" t="e" cm="1">
        <f t="array" ref="L2588">[2]!PropsSI("S","P",(I2588+1)*100*1000,"T",J2588+273.15,"WATER")/1000</f>
        <v>#VALUE!</v>
      </c>
      <c r="M2588" s="5" cm="1">
        <f t="array" ref="M2588">[2]!PropsSI("H","P",(I2588+1)*100*1000,"S",E2588*1000,"WATER")/1000</f>
        <v>2456.9433088857586</v>
      </c>
      <c r="N2588" s="5" cm="1">
        <f t="array" ref="N2588">[2]!PropsSI("T","P",(I2588+1)*100*1000,"Q",1,"WATER")-273.15</f>
        <v>107.21138606751913</v>
      </c>
      <c r="O2588">
        <v>0.75</v>
      </c>
      <c r="P2588">
        <f t="shared" si="441"/>
        <v>21.444995146262507</v>
      </c>
      <c r="Q2588" s="24"/>
      <c r="R2588">
        <f t="shared" si="445"/>
        <v>0.76700670578221941</v>
      </c>
      <c r="S2588">
        <f t="shared" si="446"/>
        <v>781.3322650730338</v>
      </c>
      <c r="T2588">
        <f t="shared" si="447"/>
        <v>-0.81647989488434236</v>
      </c>
      <c r="U2588">
        <f t="shared" si="451"/>
        <v>164.01652702893443</v>
      </c>
      <c r="V2588">
        <f t="shared" si="448"/>
        <v>-44064.642505002448</v>
      </c>
      <c r="W2588">
        <f t="shared" si="442"/>
        <v>50.779366728305348</v>
      </c>
      <c r="X2588">
        <f t="shared" si="449"/>
        <v>860.50535611336261</v>
      </c>
      <c r="Z2588">
        <f t="shared" si="443"/>
        <v>0.75000000000000011</v>
      </c>
      <c r="AA2588" s="3">
        <f t="shared" si="450"/>
        <v>50.779367220631293</v>
      </c>
    </row>
    <row r="2589" spans="1:27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0.30448803202311403</v>
      </c>
      <c r="J2589" s="5" cm="1">
        <f t="array" ref="J2589">[2]!PropsSI("T","P",(I2589+1)*100*1000,"H",K2589*1000,"WATER")-273.15</f>
        <v>107.20994498595343</v>
      </c>
      <c r="K2589" s="5">
        <f t="shared" si="444"/>
        <v>2631.1533184599075</v>
      </c>
      <c r="L2589" s="5" t="e" cm="1">
        <f t="array" ref="L2589">[2]!PropsSI("S","P",(I2589+1)*100*1000,"T",J2589+273.15,"WATER")/1000</f>
        <v>#VALUE!</v>
      </c>
      <c r="M2589" s="5" cm="1">
        <f t="array" ref="M2589">[2]!PropsSI("H","P",(I2589+1)*100*1000,"S",E2589*1000,"WATER")/1000</f>
        <v>2456.8297603503279</v>
      </c>
      <c r="N2589" s="5" cm="1">
        <f t="array" ref="N2589">[2]!PropsSI("T","P",(I2589+1)*100*1000,"Q",1,"WATER")-273.15</f>
        <v>107.20994498595343</v>
      </c>
      <c r="O2589">
        <v>0.75</v>
      </c>
      <c r="P2589">
        <f t="shared" si="441"/>
        <v>21.398241268501529</v>
      </c>
      <c r="Q2589" s="24"/>
      <c r="R2589">
        <f t="shared" si="445"/>
        <v>0.76728960780287125</v>
      </c>
      <c r="S2589">
        <f t="shared" si="446"/>
        <v>776.73093011828075</v>
      </c>
      <c r="T2589">
        <f t="shared" si="447"/>
        <v>-0.81651853750333014</v>
      </c>
      <c r="U2589">
        <f t="shared" si="451"/>
        <v>163.66768161712571</v>
      </c>
      <c r="V2589">
        <f t="shared" si="448"/>
        <v>-43982.263901875544</v>
      </c>
      <c r="W2589">
        <f t="shared" si="442"/>
        <v>50.679007545474327</v>
      </c>
      <c r="X2589">
        <f t="shared" si="449"/>
        <v>857.36327376670749</v>
      </c>
      <c r="Z2589">
        <f t="shared" si="443"/>
        <v>0.74999999999999978</v>
      </c>
      <c r="AA2589" s="3">
        <f t="shared" si="450"/>
        <v>50.679008038775223</v>
      </c>
    </row>
    <row r="2590" spans="1:27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0.29640399678548057</v>
      </c>
      <c r="J2590" s="5" cm="1">
        <f t="array" ref="J2590">[2]!PropsSI("T","P",(I2590+1)*100*1000,"H",K2590*1000,"WATER")-273.15</f>
        <v>107.02805383167322</v>
      </c>
      <c r="K2590" s="5">
        <f t="shared" si="444"/>
        <v>2634.4986454548589</v>
      </c>
      <c r="L2590" s="5" t="e" cm="1">
        <f t="array" ref="L2590">[2]!PropsSI("S","P",(I2590+1)*100*1000,"T",J2590+273.15,"WATER")/1000</f>
        <v>#VALUE!</v>
      </c>
      <c r="M2590" s="5" cm="1">
        <f t="array" ref="M2590">[2]!PropsSI("H","P",(I2590+1)*100*1000,"S",E2590*1000,"WATER")/1000</f>
        <v>2460.9289197697149</v>
      </c>
      <c r="N2590" s="5" cm="1">
        <f t="array" ref="N2590">[2]!PropsSI("T","P",(I2590+1)*100*1000,"Q",1,"WATER")-273.15</f>
        <v>107.02805383167322</v>
      </c>
      <c r="O2590">
        <v>0.75</v>
      </c>
      <c r="P2590">
        <f t="shared" si="441"/>
        <v>21.551240948784312</v>
      </c>
      <c r="Q2590" s="24"/>
      <c r="R2590">
        <f t="shared" si="445"/>
        <v>0.77206554812488137</v>
      </c>
      <c r="S2590">
        <f t="shared" si="446"/>
        <v>744.68551065098825</v>
      </c>
      <c r="T2590">
        <f t="shared" si="447"/>
        <v>-0.81141635212172003</v>
      </c>
      <c r="U2590">
        <f t="shared" si="451"/>
        <v>166.57140370844297</v>
      </c>
      <c r="V2590">
        <f t="shared" si="448"/>
        <v>-43279.373210664126</v>
      </c>
      <c r="W2590">
        <f t="shared" si="442"/>
        <v>50.173471902755594</v>
      </c>
      <c r="X2590">
        <f t="shared" si="449"/>
        <v>819.23210478247188</v>
      </c>
      <c r="Z2590">
        <f t="shared" si="443"/>
        <v>0.75</v>
      </c>
      <c r="AA2590" s="3">
        <f t="shared" si="450"/>
        <v>50.173472401026871</v>
      </c>
    </row>
    <row r="2591" spans="1:27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0.30459667267196622</v>
      </c>
      <c r="J2591" s="5" cm="1">
        <f t="array" ref="J2591">[2]!PropsSI("T","P",(I2591+1)*100*1000,"H",K2591*1000,"WATER")-273.15</f>
        <v>107.21238307342912</v>
      </c>
      <c r="K2591" s="5">
        <f t="shared" si="444"/>
        <v>2633.5332586730747</v>
      </c>
      <c r="L2591" s="5" t="e" cm="1">
        <f t="array" ref="L2591">[2]!PropsSI("S","P",(I2591+1)*100*1000,"T",J2591+273.15,"WATER")/1000</f>
        <v>#VALUE!</v>
      </c>
      <c r="M2591" s="5" cm="1">
        <f t="array" ref="M2591">[2]!PropsSI("H","P",(I2591+1)*100*1000,"S",E2591*1000,"WATER")/1000</f>
        <v>2458.575352020659</v>
      </c>
      <c r="N2591" s="5" cm="1">
        <f t="array" ref="N2591">[2]!PropsSI("T","P",(I2591+1)*100*1000,"Q",1,"WATER")-273.15</f>
        <v>107.21238307342912</v>
      </c>
      <c r="O2591">
        <v>0.75</v>
      </c>
      <c r="P2591">
        <f t="shared" si="441"/>
        <v>24.383951253617461</v>
      </c>
      <c r="Q2591" s="24"/>
      <c r="R2591">
        <f t="shared" si="445"/>
        <v>0.76692972438280438</v>
      </c>
      <c r="S2591">
        <f t="shared" si="446"/>
        <v>782.40863198168154</v>
      </c>
      <c r="T2591">
        <f t="shared" si="447"/>
        <v>-0.81649153801535501</v>
      </c>
      <c r="U2591">
        <f t="shared" si="451"/>
        <v>164.35322026392981</v>
      </c>
      <c r="V2591">
        <f t="shared" si="448"/>
        <v>-44158.529656078965</v>
      </c>
      <c r="W2591">
        <f t="shared" si="442"/>
        <v>51.793853656711256</v>
      </c>
      <c r="X2591">
        <f t="shared" si="449"/>
        <v>751.302749747127</v>
      </c>
      <c r="Z2591">
        <f t="shared" si="443"/>
        <v>0.75</v>
      </c>
      <c r="AA2591" s="3">
        <f t="shared" si="450"/>
        <v>51.793854139394007</v>
      </c>
    </row>
    <row r="2592" spans="1:27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0.38905936483526737</v>
      </c>
      <c r="J2592" s="5" cm="1">
        <f t="array" ref="J2592">[2]!PropsSI("T","P",(I2592+1)*100*1000,"H",K2592*1000,"WATER")-273.15</f>
        <v>109.05917962780956</v>
      </c>
      <c r="K2592" s="5">
        <f t="shared" si="444"/>
        <v>2639.8016800389432</v>
      </c>
      <c r="L2592" s="5" t="e" cm="1">
        <f t="array" ref="L2592">[2]!PropsSI("S","P",(I2592+1)*100*1000,"T",J2592+273.15,"WATER")/1000</f>
        <v>#VALUE!</v>
      </c>
      <c r="M2592" s="5" cm="1">
        <f t="array" ref="M2592">[2]!PropsSI("H","P",(I2592+1)*100*1000,"S",E2592*1000,"WATER")/1000</f>
        <v>2467.4575652978606</v>
      </c>
      <c r="N2592" s="5" cm="1">
        <f t="array" ref="N2592">[2]!PropsSI("T","P",(I2592+1)*100*1000,"Q",1,"WATER")-273.15</f>
        <v>109.05917962780956</v>
      </c>
      <c r="O2592">
        <v>0.75</v>
      </c>
      <c r="P2592">
        <f t="shared" si="441"/>
        <v>27.739127120454729</v>
      </c>
      <c r="Q2592" s="24"/>
      <c r="R2592">
        <f t="shared" si="445"/>
        <v>0.73587514722163616</v>
      </c>
      <c r="S2592">
        <f t="shared" si="446"/>
        <v>782.8294891930733</v>
      </c>
      <c r="T2592">
        <f t="shared" si="447"/>
        <v>-0.87589007931209473</v>
      </c>
      <c r="U2592">
        <f t="shared" si="451"/>
        <v>114.08123208738348</v>
      </c>
      <c r="V2592">
        <f t="shared" si="448"/>
        <v>-48618.113801446547</v>
      </c>
      <c r="W2592">
        <f t="shared" si="442"/>
        <v>54.738647331479704</v>
      </c>
      <c r="X2592">
        <f t="shared" si="449"/>
        <v>728.97409162554618</v>
      </c>
      <c r="Z2592">
        <f t="shared" si="443"/>
        <v>0.74999999999999967</v>
      </c>
      <c r="AA2592" s="3">
        <f t="shared" si="450"/>
        <v>54.738647788195408</v>
      </c>
    </row>
    <row r="2593" spans="1:27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0.38314897099247425</v>
      </c>
      <c r="J2593" s="5" cm="1">
        <f t="array" ref="J2593">[2]!PropsSI("T","P",(I2593+1)*100*1000,"H",K2593*1000,"WATER")-273.15</f>
        <v>108.93300065971664</v>
      </c>
      <c r="K2593" s="5">
        <f t="shared" si="444"/>
        <v>2635.9970880460532</v>
      </c>
      <c r="L2593" s="5" t="e" cm="1">
        <f t="array" ref="L2593">[2]!PropsSI("S","P",(I2593+1)*100*1000,"T",J2593+273.15,"WATER")/1000</f>
        <v>#VALUE!</v>
      </c>
      <c r="M2593" s="5" cm="1">
        <f t="array" ref="M2593">[2]!PropsSI("H","P",(I2593+1)*100*1000,"S",E2593*1000,"WATER")/1000</f>
        <v>2463.1962858705656</v>
      </c>
      <c r="N2593" s="5" cm="1">
        <f t="array" ref="N2593">[2]!PropsSI("T","P",(I2593+1)*100*1000,"Q",1,"WATER")-273.15</f>
        <v>108.93300065971664</v>
      </c>
      <c r="O2593">
        <v>0.75</v>
      </c>
      <c r="P2593">
        <f t="shared" si="441"/>
        <v>27.072721999447388</v>
      </c>
      <c r="Q2593" s="24"/>
      <c r="R2593">
        <f t="shared" si="445"/>
        <v>0.73714991229618521</v>
      </c>
      <c r="S2593">
        <f t="shared" si="446"/>
        <v>798.740307442465</v>
      </c>
      <c r="T2593">
        <f t="shared" si="447"/>
        <v>-0.87144325533279621</v>
      </c>
      <c r="U2593">
        <f t="shared" si="451"/>
        <v>118.23700901959697</v>
      </c>
      <c r="V2593">
        <f t="shared" si="448"/>
        <v>-48399.232524613384</v>
      </c>
      <c r="W2593">
        <f t="shared" si="442"/>
        <v>54.573967894153569</v>
      </c>
      <c r="X2593">
        <f t="shared" si="449"/>
        <v>756.3185257610935</v>
      </c>
      <c r="Z2593">
        <f t="shared" si="443"/>
        <v>0.75000000000000011</v>
      </c>
      <c r="AA2593" s="3">
        <f t="shared" si="450"/>
        <v>54.573968352247434</v>
      </c>
    </row>
    <row r="2594" spans="1:27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0.3886774546305336</v>
      </c>
      <c r="J2594" s="5" cm="1">
        <f t="array" ref="J2594">[2]!PropsSI("T","P",(I2594+1)*100*1000,"H",K2594*1000,"WATER")-273.15</f>
        <v>109.05103972313128</v>
      </c>
      <c r="K2594" s="5">
        <f t="shared" si="444"/>
        <v>2634.5409113550113</v>
      </c>
      <c r="L2594" s="5" t="e" cm="1">
        <f t="array" ref="L2594">[2]!PropsSI("S","P",(I2594+1)*100*1000,"T",J2594+273.15,"WATER")/1000</f>
        <v>#VALUE!</v>
      </c>
      <c r="M2594" s="5" cm="1">
        <f t="array" ref="M2594">[2]!PropsSI("H","P",(I2594+1)*100*1000,"S",E2594*1000,"WATER")/1000</f>
        <v>2462.0785390791848</v>
      </c>
      <c r="N2594" s="5" cm="1">
        <f t="array" ref="N2594">[2]!PropsSI("T","P",(I2594+1)*100*1000,"Q",1,"WATER")-273.15</f>
        <v>109.05103972313128</v>
      </c>
      <c r="O2594">
        <v>0.75</v>
      </c>
      <c r="P2594">
        <f t="shared" si="441"/>
        <v>26.546547251522632</v>
      </c>
      <c r="Q2594" s="24"/>
      <c r="R2594">
        <f t="shared" si="445"/>
        <v>0.73499689447409189</v>
      </c>
      <c r="S2594">
        <f t="shared" si="446"/>
        <v>800.9033780400764</v>
      </c>
      <c r="T2594">
        <f t="shared" si="447"/>
        <v>-0.87529227601380777</v>
      </c>
      <c r="U2594">
        <f t="shared" si="451"/>
        <v>114.79717949086631</v>
      </c>
      <c r="V2594">
        <f t="shared" si="448"/>
        <v>-48655.479220000292</v>
      </c>
      <c r="W2594">
        <f t="shared" si="442"/>
        <v>54.54559254246243</v>
      </c>
      <c r="X2594">
        <f t="shared" si="449"/>
        <v>783.94653720409804</v>
      </c>
      <c r="Z2594">
        <f t="shared" si="443"/>
        <v>0.74999999999999989</v>
      </c>
      <c r="AA2594" s="3">
        <f t="shared" si="450"/>
        <v>54.545593000794597</v>
      </c>
    </row>
    <row r="2595" spans="1:27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0.38527087232801804</v>
      </c>
      <c r="J2595" s="5" cm="1">
        <f t="array" ref="J2595">[2]!PropsSI("T","P",(I2595+1)*100*1000,"H",K2595*1000,"WATER")-273.15</f>
        <v>108.97835136518216</v>
      </c>
      <c r="K2595" s="5">
        <f t="shared" si="444"/>
        <v>2630.4644458455623</v>
      </c>
      <c r="L2595" s="5" t="e" cm="1">
        <f t="array" ref="L2595">[2]!PropsSI("S","P",(I2595+1)*100*1000,"T",J2595+273.15,"WATER")/1000</f>
        <v>#VALUE!</v>
      </c>
      <c r="M2595" s="5" cm="1">
        <f t="array" ref="M2595">[2]!PropsSI("H","P",(I2595+1)*100*1000,"S",E2595*1000,"WATER")/1000</f>
        <v>2457.2401732785993</v>
      </c>
      <c r="N2595" s="5" cm="1">
        <f t="array" ref="N2595">[2]!PropsSI("T","P",(I2595+1)*100*1000,"Q",1,"WATER")-273.15</f>
        <v>108.97835136518216</v>
      </c>
      <c r="O2595">
        <v>0.75</v>
      </c>
      <c r="P2595">
        <f t="shared" si="441"/>
        <v>25.043023978133736</v>
      </c>
      <c r="Q2595" s="24"/>
      <c r="R2595">
        <f t="shared" si="445"/>
        <v>0.73480733967142464</v>
      </c>
      <c r="S2595">
        <f t="shared" si="446"/>
        <v>826.47503077382282</v>
      </c>
      <c r="T2595">
        <f t="shared" si="447"/>
        <v>-0.87243053121939029</v>
      </c>
      <c r="U2595">
        <f t="shared" si="451"/>
        <v>117.91736883239375</v>
      </c>
      <c r="V2595">
        <f t="shared" si="448"/>
        <v>-48697.053250141231</v>
      </c>
      <c r="W2595">
        <f t="shared" si="442"/>
        <v>54.379489187761813</v>
      </c>
      <c r="X2595">
        <f t="shared" si="449"/>
        <v>860.62819099571857</v>
      </c>
      <c r="Z2595">
        <f t="shared" si="443"/>
        <v>0.74999999999999967</v>
      </c>
      <c r="AA2595" s="3">
        <f t="shared" si="450"/>
        <v>54.379489647493969</v>
      </c>
    </row>
    <row r="2596" spans="1:27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0.38068314384082136</v>
      </c>
      <c r="J2596" s="5" cm="1">
        <f t="array" ref="J2596">[2]!PropsSI("T","P",(I2596+1)*100*1000,"H",K2596*1000,"WATER")-273.15</f>
        <v>108.88022735610514</v>
      </c>
      <c r="K2596" s="5">
        <f t="shared" si="444"/>
        <v>2635.1250018929068</v>
      </c>
      <c r="L2596" s="5" t="e" cm="1">
        <f t="array" ref="L2596">[2]!PropsSI("S","P",(I2596+1)*100*1000,"T",J2596+273.15,"WATER")/1000</f>
        <v>#VALUE!</v>
      </c>
      <c r="M2596" s="5" cm="1">
        <f t="array" ref="M2596">[2]!PropsSI("H","P",(I2596+1)*100*1000,"S",E2596*1000,"WATER")/1000</f>
        <v>2462.7268307327504</v>
      </c>
      <c r="N2596" s="5" cm="1">
        <f t="array" ref="N2596">[2]!PropsSI("T","P",(I2596+1)*100*1000,"Q",1,"WATER")-273.15</f>
        <v>108.88022735610514</v>
      </c>
      <c r="O2596">
        <v>0.75</v>
      </c>
      <c r="P2596">
        <f t="shared" si="441"/>
        <v>25.980971439500312</v>
      </c>
      <c r="Q2596" s="24"/>
      <c r="R2596">
        <f t="shared" si="445"/>
        <v>0.73848786123308963</v>
      </c>
      <c r="S2596">
        <f t="shared" si="446"/>
        <v>791.07423450032366</v>
      </c>
      <c r="T2596">
        <f t="shared" si="447"/>
        <v>-0.86984856050534831</v>
      </c>
      <c r="U2596">
        <f t="shared" si="451"/>
        <v>119.22535374741956</v>
      </c>
      <c r="V2596">
        <f t="shared" si="448"/>
        <v>-48117.614292464699</v>
      </c>
      <c r="W2596">
        <f t="shared" si="442"/>
        <v>54.10683194624594</v>
      </c>
      <c r="X2596">
        <f t="shared" si="449"/>
        <v>791.0640292449134</v>
      </c>
      <c r="Z2596">
        <f t="shared" si="443"/>
        <v>0.75000000000000022</v>
      </c>
      <c r="AA2596" s="3">
        <f t="shared" si="450"/>
        <v>54.106832408294792</v>
      </c>
    </row>
    <row r="2597" spans="1:27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0.38212831969180527</v>
      </c>
      <c r="J2597" s="5" cm="1">
        <f t="array" ref="J2597">[2]!PropsSI("T","P",(I2597+1)*100*1000,"H",K2597*1000,"WATER")-273.15</f>
        <v>108.91116621573065</v>
      </c>
      <c r="K2597" s="5">
        <f t="shared" si="444"/>
        <v>2635.618609075932</v>
      </c>
      <c r="L2597" s="5" t="e" cm="1">
        <f t="array" ref="L2597">[2]!PropsSI("S","P",(I2597+1)*100*1000,"T",J2597+273.15,"WATER")/1000</f>
        <v>#VALUE!</v>
      </c>
      <c r="M2597" s="5" cm="1">
        <f t="array" ref="M2597">[2]!PropsSI("H","P",(I2597+1)*100*1000,"S",E2597*1000,"WATER")/1000</f>
        <v>2462.6634447152073</v>
      </c>
      <c r="N2597" s="5" cm="1">
        <f t="array" ref="N2597">[2]!PropsSI("T","P",(I2597+1)*100*1000,"Q",1,"WATER")-273.15</f>
        <v>108.91116621573065</v>
      </c>
      <c r="O2597">
        <v>0.75</v>
      </c>
      <c r="P2597">
        <f t="shared" si="441"/>
        <v>26.150315753107755</v>
      </c>
      <c r="Q2597" s="24"/>
      <c r="R2597">
        <f t="shared" si="445"/>
        <v>0.73732937237850271</v>
      </c>
      <c r="S2597">
        <f t="shared" si="446"/>
        <v>802.20968138709884</v>
      </c>
      <c r="T2597">
        <f t="shared" si="447"/>
        <v>-0.8706621982286078</v>
      </c>
      <c r="U2597">
        <f t="shared" si="451"/>
        <v>119.02464601001333</v>
      </c>
      <c r="V2597">
        <f t="shared" si="448"/>
        <v>-48384.015178045549</v>
      </c>
      <c r="W2597">
        <f t="shared" si="442"/>
        <v>54.382741470431277</v>
      </c>
      <c r="X2597">
        <f t="shared" si="449"/>
        <v>797.06986188419057</v>
      </c>
      <c r="Z2597">
        <f t="shared" si="443"/>
        <v>0.75000000000000011</v>
      </c>
      <c r="AA2597" s="3">
        <f t="shared" si="450"/>
        <v>54.382741930135936</v>
      </c>
    </row>
    <row r="2598" spans="1:27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0.38021658664279379</v>
      </c>
      <c r="J2598" s="5" cm="1">
        <f t="array" ref="J2598">[2]!PropsSI("T","P",(I2598+1)*100*1000,"H",K2598*1000,"WATER")-273.15</f>
        <v>108.87023343601436</v>
      </c>
      <c r="K2598" s="5">
        <f t="shared" si="444"/>
        <v>2637.3679766062405</v>
      </c>
      <c r="L2598" s="5" t="e" cm="1">
        <f t="array" ref="L2598">[2]!PropsSI("S","P",(I2598+1)*100*1000,"T",J2598+273.15,"WATER")/1000</f>
        <v>#VALUE!</v>
      </c>
      <c r="M2598" s="5" cm="1">
        <f t="array" ref="M2598">[2]!PropsSI("H","P",(I2598+1)*100*1000,"S",E2598*1000,"WATER")/1000</f>
        <v>2464.4945369226707</v>
      </c>
      <c r="N2598" s="5" cm="1">
        <f t="array" ref="N2598">[2]!PropsSI("T","P",(I2598+1)*100*1000,"Q",1,"WATER")-273.15</f>
        <v>108.87023343601436</v>
      </c>
      <c r="O2598">
        <v>0.75</v>
      </c>
      <c r="P2598">
        <f t="shared" si="441"/>
        <v>26.747511242617534</v>
      </c>
      <c r="Q2598" s="24"/>
      <c r="R2598">
        <f t="shared" si="445"/>
        <v>0.7385189750941682</v>
      </c>
      <c r="S2598">
        <f t="shared" si="446"/>
        <v>793.56370179771295</v>
      </c>
      <c r="T2598">
        <f t="shared" si="447"/>
        <v>-0.86947506894307114</v>
      </c>
      <c r="U2598">
        <f t="shared" si="451"/>
        <v>119.8911610188588</v>
      </c>
      <c r="V2598">
        <f t="shared" si="448"/>
        <v>-48227.152533331748</v>
      </c>
      <c r="W2598">
        <f t="shared" si="442"/>
        <v>54.41046247983008</v>
      </c>
      <c r="X2598">
        <f t="shared" si="449"/>
        <v>765.23887115239916</v>
      </c>
      <c r="Z2598">
        <f t="shared" si="443"/>
        <v>0.75000000000000022</v>
      </c>
      <c r="AA2598" s="3">
        <f t="shared" si="450"/>
        <v>54.41046293930053</v>
      </c>
    </row>
    <row r="2599" spans="1:27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0.38223486240619309</v>
      </c>
      <c r="J2599" s="5" cm="1">
        <f t="array" ref="J2599">[2]!PropsSI("T","P",(I2599+1)*100*1000,"H",K2599*1000,"WATER")-273.15</f>
        <v>108.91344606771634</v>
      </c>
      <c r="K2599" s="5">
        <f t="shared" si="444"/>
        <v>2637.6206039007229</v>
      </c>
      <c r="L2599" s="5" t="e" cm="1">
        <f t="array" ref="L2599">[2]!PropsSI("S","P",(I2599+1)*100*1000,"T",J2599+273.15,"WATER")/1000</f>
        <v>#VALUE!</v>
      </c>
      <c r="M2599" s="5" cm="1">
        <f t="array" ref="M2599">[2]!PropsSI("H","P",(I2599+1)*100*1000,"S",E2599*1000,"WATER")/1000</f>
        <v>2464.9010599088983</v>
      </c>
      <c r="N2599" s="5" cm="1">
        <f t="array" ref="N2599">[2]!PropsSI("T","P",(I2599+1)*100*1000,"Q",1,"WATER")-273.15</f>
        <v>108.91344606771634</v>
      </c>
      <c r="O2599">
        <v>0.75</v>
      </c>
      <c r="P2599">
        <f t="shared" si="441"/>
        <v>26.801664465064707</v>
      </c>
      <c r="Q2599" s="24"/>
      <c r="R2599">
        <f t="shared" si="445"/>
        <v>0.73790200514535875</v>
      </c>
      <c r="S2599">
        <f t="shared" si="446"/>
        <v>791.35403257716916</v>
      </c>
      <c r="T2599">
        <f t="shared" si="447"/>
        <v>-0.87093485410713933</v>
      </c>
      <c r="U2599">
        <f t="shared" si="451"/>
        <v>118.54815475086686</v>
      </c>
      <c r="V2599">
        <f t="shared" si="448"/>
        <v>-48307.246815933438</v>
      </c>
      <c r="W2599">
        <f t="shared" si="442"/>
        <v>54.439129352507095</v>
      </c>
      <c r="X2599">
        <f t="shared" si="449"/>
        <v>763.82946540461091</v>
      </c>
      <c r="Z2599">
        <f t="shared" si="443"/>
        <v>0.74999999999999978</v>
      </c>
      <c r="AA2599" s="3">
        <f t="shared" si="450"/>
        <v>54.439129811735597</v>
      </c>
    </row>
    <row r="2600" spans="1:27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0.3817683685011044</v>
      </c>
      <c r="J2600" s="5" cm="1">
        <f t="array" ref="J2600">[2]!PropsSI("T","P",(I2600+1)*100*1000,"H",K2600*1000,"WATER")-273.15</f>
        <v>108.90346273802163</v>
      </c>
      <c r="K2600" s="5">
        <f t="shared" si="444"/>
        <v>2639.3012226180158</v>
      </c>
      <c r="L2600" s="5" t="e" cm="1">
        <f t="array" ref="L2600">[2]!PropsSI("S","P",(I2600+1)*100*1000,"T",J2600+273.15,"WATER")/1000</f>
        <v>#VALUE!</v>
      </c>
      <c r="M2600" s="5" cm="1">
        <f t="array" ref="M2600">[2]!PropsSI("H","P",(I2600+1)*100*1000,"S",E2600*1000,"WATER")/1000</f>
        <v>2466.312170117028</v>
      </c>
      <c r="N2600" s="5" cm="1">
        <f t="array" ref="N2600">[2]!PropsSI("T","P",(I2600+1)*100*1000,"Q",1,"WATER")-273.15</f>
        <v>108.90346273802163</v>
      </c>
      <c r="O2600">
        <v>0.75</v>
      </c>
      <c r="P2600">
        <f t="shared" si="441"/>
        <v>27.006536349420024</v>
      </c>
      <c r="Q2600" s="24"/>
      <c r="R2600">
        <f t="shared" si="445"/>
        <v>0.73807451366973842</v>
      </c>
      <c r="S2600">
        <f t="shared" si="446"/>
        <v>791.33411056500699</v>
      </c>
      <c r="T2600">
        <f t="shared" si="447"/>
        <v>-0.87060711193759799</v>
      </c>
      <c r="U2600">
        <f t="shared" si="451"/>
        <v>119.01046170218619</v>
      </c>
      <c r="V2600">
        <f t="shared" si="448"/>
        <v>-48354.593618657644</v>
      </c>
      <c r="W2600">
        <f t="shared" si="442"/>
        <v>54.547780053394597</v>
      </c>
      <c r="X2600">
        <f t="shared" si="449"/>
        <v>758.52010476171904</v>
      </c>
      <c r="Z2600">
        <f t="shared" si="443"/>
        <v>0.75</v>
      </c>
      <c r="AA2600" s="3">
        <f t="shared" si="450"/>
        <v>54.547780511708382</v>
      </c>
    </row>
    <row r="2601" spans="1:27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0.38096564116301224</v>
      </c>
      <c r="J2601" s="5" cm="1">
        <f t="array" ref="J2601">[2]!PropsSI("T","P",(I2601+1)*100*1000,"H",K2601*1000,"WATER")-273.15</f>
        <v>108.88627725832117</v>
      </c>
      <c r="K2601" s="5">
        <f t="shared" si="444"/>
        <v>2635.1307323226533</v>
      </c>
      <c r="L2601" s="5" t="e" cm="1">
        <f t="array" ref="L2601">[2]!PropsSI("S","P",(I2601+1)*100*1000,"T",J2601+273.15,"WATER")/1000</f>
        <v>#VALUE!</v>
      </c>
      <c r="M2601" s="5" cm="1">
        <f t="array" ref="M2601">[2]!PropsSI("H","P",(I2601+1)*100*1000,"S",E2601*1000,"WATER")/1000</f>
        <v>2462.1817290832873</v>
      </c>
      <c r="N2601" s="5" cm="1">
        <f t="array" ref="N2601">[2]!PropsSI("T","P",(I2601+1)*100*1000,"Q",1,"WATER")-273.15</f>
        <v>108.88627725832117</v>
      </c>
      <c r="O2601">
        <v>0.75</v>
      </c>
      <c r="P2601">
        <f t="shared" si="441"/>
        <v>27.050871648490844</v>
      </c>
      <c r="Q2601" s="24"/>
      <c r="R2601">
        <f t="shared" si="445"/>
        <v>0.73773485640018144</v>
      </c>
      <c r="S2601">
        <f t="shared" si="446"/>
        <v>802.59427504143366</v>
      </c>
      <c r="T2601">
        <f t="shared" si="447"/>
        <v>-0.86983743211528264</v>
      </c>
      <c r="U2601">
        <f t="shared" si="451"/>
        <v>119.71233781295837</v>
      </c>
      <c r="V2601">
        <f t="shared" si="448"/>
        <v>-48309.405236014922</v>
      </c>
      <c r="W2601">
        <f t="shared" si="442"/>
        <v>54.550788580748026</v>
      </c>
      <c r="X2601">
        <f t="shared" si="449"/>
        <v>756.24543128104528</v>
      </c>
      <c r="Z2601">
        <f t="shared" si="443"/>
        <v>0.75000000000000011</v>
      </c>
      <c r="AA2601" s="3">
        <f t="shared" si="450"/>
        <v>54.550789039036545</v>
      </c>
    </row>
    <row r="2602" spans="1:27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0.38113669009191575</v>
      </c>
      <c r="J2602" s="5" cm="1">
        <f t="array" ref="J2602">[2]!PropsSI("T","P",(I2602+1)*100*1000,"H",K2602*1000,"WATER")-273.15</f>
        <v>108.88993991055509</v>
      </c>
      <c r="K2602" s="5">
        <f t="shared" si="444"/>
        <v>2637.2969186023893</v>
      </c>
      <c r="L2602" s="5" t="e" cm="1">
        <f t="array" ref="L2602">[2]!PropsSI("S","P",(I2602+1)*100*1000,"T",J2602+273.15,"WATER")/1000</f>
        <v>#VALUE!</v>
      </c>
      <c r="M2602" s="5" cm="1">
        <f t="array" ref="M2602">[2]!PropsSI("H","P",(I2602+1)*100*1000,"S",E2602*1000,"WATER")/1000</f>
        <v>2464.5285311438424</v>
      </c>
      <c r="N2602" s="5" cm="1">
        <f t="array" ref="N2602">[2]!PropsSI("T","P",(I2602+1)*100*1000,"Q",1,"WATER")-273.15</f>
        <v>108.88993991055509</v>
      </c>
      <c r="O2602">
        <v>0.75</v>
      </c>
      <c r="P2602">
        <f t="shared" si="441"/>
        <v>27.109669771154799</v>
      </c>
      <c r="Q2602" s="24"/>
      <c r="R2602">
        <f t="shared" si="445"/>
        <v>0.73824588271173475</v>
      </c>
      <c r="S2602">
        <f t="shared" si="446"/>
        <v>792.41127442023469</v>
      </c>
      <c r="T2602">
        <f t="shared" si="447"/>
        <v>-0.87014320665190081</v>
      </c>
      <c r="U2602">
        <f t="shared" si="451"/>
        <v>119.25102170229962</v>
      </c>
      <c r="V2602">
        <f t="shared" si="448"/>
        <v>-48253.515786527176</v>
      </c>
      <c r="W2602">
        <f t="shared" si="442"/>
        <v>54.490875652680991</v>
      </c>
      <c r="X2602">
        <f t="shared" si="449"/>
        <v>749.7304355265245</v>
      </c>
      <c r="Z2602">
        <f t="shared" si="443"/>
        <v>0.75</v>
      </c>
      <c r="AA2602" s="3">
        <f t="shared" si="450"/>
        <v>54.490876111473398</v>
      </c>
    </row>
    <row r="2603" spans="1:27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0.38109090796047163</v>
      </c>
      <c r="J2603" s="5" cm="1">
        <f t="array" ref="J2603">[2]!PropsSI("T","P",(I2603+1)*100*1000,"H",K2603*1000,"WATER")-273.15</f>
        <v>108.88895961930996</v>
      </c>
      <c r="K2603" s="5">
        <f t="shared" si="444"/>
        <v>2636.7729659442434</v>
      </c>
      <c r="L2603" s="5" t="e" cm="1">
        <f t="array" ref="L2603">[2]!PropsSI("S","P",(I2603+1)*100*1000,"T",J2603+273.15,"WATER")/1000</f>
        <v>#VALUE!</v>
      </c>
      <c r="M2603" s="5" cm="1">
        <f t="array" ref="M2603">[2]!PropsSI("H","P",(I2603+1)*100*1000,"S",E2603*1000,"WATER")/1000</f>
        <v>2463.7675363654166</v>
      </c>
      <c r="N2603" s="5" cm="1">
        <f t="array" ref="N2603">[2]!PropsSI("T","P",(I2603+1)*100*1000,"Q",1,"WATER")-273.15</f>
        <v>108.88895961930996</v>
      </c>
      <c r="O2603">
        <v>0.75</v>
      </c>
      <c r="P2603">
        <f t="shared" si="441"/>
        <v>27.011185812879116</v>
      </c>
      <c r="Q2603" s="24"/>
      <c r="R2603">
        <f t="shared" si="445"/>
        <v>0.73790136421235308</v>
      </c>
      <c r="S2603">
        <f t="shared" si="446"/>
        <v>798.82304233978755</v>
      </c>
      <c r="T2603">
        <f t="shared" si="447"/>
        <v>-0.86999422510401303</v>
      </c>
      <c r="U2603">
        <f t="shared" si="451"/>
        <v>119.59192086456696</v>
      </c>
      <c r="V2603">
        <f t="shared" si="448"/>
        <v>-48327.726031989463</v>
      </c>
      <c r="W2603">
        <f t="shared" si="442"/>
        <v>54.551653230991263</v>
      </c>
      <c r="X2603">
        <f t="shared" si="449"/>
        <v>758.47734560809681</v>
      </c>
      <c r="Z2603">
        <f t="shared" si="443"/>
        <v>0.75</v>
      </c>
      <c r="AA2603" s="3">
        <f t="shared" si="450"/>
        <v>54.551653689272513</v>
      </c>
    </row>
    <row r="2604" spans="1:27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0.38164588029336244</v>
      </c>
      <c r="J2604" s="5" cm="1">
        <f t="array" ref="J2604">[2]!PropsSI("T","P",(I2604+1)*100*1000,"H",K2604*1000,"WATER")-273.15</f>
        <v>108.90084093605066</v>
      </c>
      <c r="K2604" s="5">
        <f t="shared" si="444"/>
        <v>2634.9492081534436</v>
      </c>
      <c r="L2604" s="5" t="e" cm="1">
        <f t="array" ref="L2604">[2]!PropsSI("S","P",(I2604+1)*100*1000,"T",J2604+273.15,"WATER")/1000</f>
        <v>#VALUE!</v>
      </c>
      <c r="M2604" s="5" cm="1">
        <f t="array" ref="M2604">[2]!PropsSI("H","P",(I2604+1)*100*1000,"S",E2604*1000,"WATER")/1000</f>
        <v>2462.3757595856659</v>
      </c>
      <c r="N2604" s="5" cm="1">
        <f t="array" ref="N2604">[2]!PropsSI("T","P",(I2604+1)*100*1000,"Q",1,"WATER")-273.15</f>
        <v>108.90084093605066</v>
      </c>
      <c r="O2604">
        <v>0.75</v>
      </c>
      <c r="P2604">
        <f t="shared" si="441"/>
        <v>26.838153818753334</v>
      </c>
      <c r="Q2604" s="24"/>
      <c r="R2604">
        <f t="shared" si="445"/>
        <v>0.73785617162624828</v>
      </c>
      <c r="S2604">
        <f t="shared" si="446"/>
        <v>796.00700134375029</v>
      </c>
      <c r="T2604">
        <f t="shared" si="447"/>
        <v>-0.87043585085896469</v>
      </c>
      <c r="U2604">
        <f t="shared" si="451"/>
        <v>118.89774372488276</v>
      </c>
      <c r="V2604">
        <f t="shared" si="448"/>
        <v>-48235.449460039723</v>
      </c>
      <c r="W2604">
        <f t="shared" si="442"/>
        <v>54.399000808318483</v>
      </c>
      <c r="X2604">
        <f t="shared" si="449"/>
        <v>759.60028678222238</v>
      </c>
      <c r="Z2604">
        <f t="shared" si="443"/>
        <v>0.74999999999999967</v>
      </c>
      <c r="AA2604" s="3">
        <f t="shared" si="450"/>
        <v>54.399001267885744</v>
      </c>
    </row>
    <row r="2605" spans="1:27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0.38265126146747264</v>
      </c>
      <c r="J2605" s="5" cm="1">
        <f t="array" ref="J2605">[2]!PropsSI("T","P",(I2605+1)*100*1000,"H",K2605*1000,"WATER")-273.15</f>
        <v>108.92235498720288</v>
      </c>
      <c r="K2605" s="5">
        <f t="shared" si="444"/>
        <v>2639.5652523618569</v>
      </c>
      <c r="L2605" s="5" t="e" cm="1">
        <f t="array" ref="L2605">[2]!PropsSI("S","P",(I2605+1)*100*1000,"T",J2605+273.15,"WATER")/1000</f>
        <v>#VALUE!</v>
      </c>
      <c r="M2605" s="5" cm="1">
        <f t="array" ref="M2605">[2]!PropsSI("H","P",(I2605+1)*100*1000,"S",E2605*1000,"WATER")/1000</f>
        <v>2466.6435995895777</v>
      </c>
      <c r="N2605" s="5" cm="1">
        <f t="array" ref="N2605">[2]!PropsSI("T","P",(I2605+1)*100*1000,"Q",1,"WATER")-273.15</f>
        <v>108.92235498720288</v>
      </c>
      <c r="O2605">
        <v>0.75</v>
      </c>
      <c r="P2605">
        <f t="shared" si="441"/>
        <v>27.822651353320087</v>
      </c>
      <c r="Q2605" s="24"/>
      <c r="R2605">
        <f t="shared" si="445"/>
        <v>0.73783090356456538</v>
      </c>
      <c r="S2605">
        <f t="shared" si="446"/>
        <v>789.90111667645715</v>
      </c>
      <c r="T2605">
        <f t="shared" si="447"/>
        <v>-0.87125418804090982</v>
      </c>
      <c r="U2605">
        <f t="shared" si="451"/>
        <v>118.41150177134358</v>
      </c>
      <c r="V2605">
        <f t="shared" si="448"/>
        <v>-48388.978140156651</v>
      </c>
      <c r="W2605">
        <f t="shared" si="442"/>
        <v>54.739680663889942</v>
      </c>
      <c r="X2605">
        <f t="shared" si="449"/>
        <v>724.52646690607673</v>
      </c>
      <c r="Z2605">
        <f t="shared" si="443"/>
        <v>0.75</v>
      </c>
      <c r="AA2605" s="3">
        <f t="shared" si="450"/>
        <v>54.739681120597027</v>
      </c>
    </row>
    <row r="2606" spans="1:27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0.38257699222888064</v>
      </c>
      <c r="J2606" s="5" cm="1">
        <f t="array" ref="J2606">[2]!PropsSI("T","P",(I2606+1)*100*1000,"H",K2606*1000,"WATER")-273.15</f>
        <v>108.92076614766597</v>
      </c>
      <c r="K2606" s="5">
        <f t="shared" si="444"/>
        <v>2637.9001538138036</v>
      </c>
      <c r="L2606" s="5" t="e" cm="1">
        <f t="array" ref="L2606">[2]!PropsSI("S","P",(I2606+1)*100*1000,"T",J2606+273.15,"WATER")/1000</f>
        <v>#VALUE!</v>
      </c>
      <c r="M2606" s="5" cm="1">
        <f t="array" ref="M2606">[2]!PropsSI("H","P",(I2606+1)*100*1000,"S",E2606*1000,"WATER")/1000</f>
        <v>2464.6788015787301</v>
      </c>
      <c r="N2606" s="5" cm="1">
        <f t="array" ref="N2606">[2]!PropsSI("T","P",(I2606+1)*100*1000,"Q",1,"WATER")-273.15</f>
        <v>108.92076614766597</v>
      </c>
      <c r="O2606">
        <v>0.75</v>
      </c>
      <c r="P2606">
        <f t="shared" si="441"/>
        <v>27.646598297210122</v>
      </c>
      <c r="Q2606" s="24"/>
      <c r="R2606">
        <f t="shared" si="445"/>
        <v>0.73722967233113268</v>
      </c>
      <c r="S2606">
        <f t="shared" si="446"/>
        <v>801.05383442605148</v>
      </c>
      <c r="T2606">
        <f t="shared" si="447"/>
        <v>-0.87099882079302371</v>
      </c>
      <c r="U2606">
        <f t="shared" si="451"/>
        <v>118.92058018017643</v>
      </c>
      <c r="V2606">
        <f t="shared" si="448"/>
        <v>-48486.596469077522</v>
      </c>
      <c r="W2606">
        <f t="shared" si="442"/>
        <v>54.813279000014006</v>
      </c>
      <c r="X2606">
        <f t="shared" si="449"/>
        <v>738.02854040809689</v>
      </c>
      <c r="Z2606">
        <f t="shared" si="443"/>
        <v>0.74999999999999989</v>
      </c>
      <c r="AA2606" s="3">
        <f t="shared" si="450"/>
        <v>54.813279456107864</v>
      </c>
    </row>
    <row r="2607" spans="1:27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0.38205840790998202</v>
      </c>
      <c r="J2607" s="5" cm="1">
        <f t="array" ref="J2607">[2]!PropsSI("T","P",(I2607+1)*100*1000,"H",K2607*1000,"WATER")-273.15</f>
        <v>108.90967013137686</v>
      </c>
      <c r="K2607" s="5">
        <f t="shared" si="444"/>
        <v>2637.4790582384221</v>
      </c>
      <c r="L2607" s="5" t="e" cm="1">
        <f t="array" ref="L2607">[2]!PropsSI("S","P",(I2607+1)*100*1000,"T",J2607+273.15,"WATER")/1000</f>
        <v>#VALUE!</v>
      </c>
      <c r="M2607" s="5" cm="1">
        <f t="array" ref="M2607">[2]!PropsSI("H","P",(I2607+1)*100*1000,"S",E2607*1000,"WATER")/1000</f>
        <v>2464.4046073668806</v>
      </c>
      <c r="N2607" s="5" cm="1">
        <f t="array" ref="N2607">[2]!PropsSI("T","P",(I2607+1)*100*1000,"Q",1,"WATER")-273.15</f>
        <v>108.90967013137686</v>
      </c>
      <c r="O2607">
        <v>0.75</v>
      </c>
      <c r="P2607">
        <f t="shared" si="441"/>
        <v>27.867007061052188</v>
      </c>
      <c r="Q2607" s="24"/>
      <c r="R2607">
        <f t="shared" si="445"/>
        <v>0.73754195056940763</v>
      </c>
      <c r="S2607">
        <f t="shared" si="446"/>
        <v>798.8933560361537</v>
      </c>
      <c r="T2607">
        <f t="shared" si="447"/>
        <v>-0.87067342833896189</v>
      </c>
      <c r="U2607">
        <f t="shared" si="451"/>
        <v>119.07330489098787</v>
      </c>
      <c r="V2607">
        <f t="shared" si="448"/>
        <v>-48408.622757323654</v>
      </c>
      <c r="W2607">
        <f t="shared" si="442"/>
        <v>54.799353473634113</v>
      </c>
      <c r="X2607">
        <f t="shared" si="449"/>
        <v>725.35128328731446</v>
      </c>
      <c r="Z2607">
        <f t="shared" si="443"/>
        <v>0.75000000000000022</v>
      </c>
      <c r="AA2607" s="3">
        <f t="shared" si="450"/>
        <v>54.799353929843875</v>
      </c>
    </row>
    <row r="2608" spans="1:27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0.38103101085448721</v>
      </c>
      <c r="J2608" s="5" cm="1">
        <f t="array" ref="J2608">[2]!PropsSI("T","P",(I2608+1)*100*1000,"H",K2608*1000,"WATER")-273.15</f>
        <v>108.88767705653743</v>
      </c>
      <c r="K2608" s="5">
        <f t="shared" si="444"/>
        <v>2636.7932908093621</v>
      </c>
      <c r="L2608" s="5" t="e" cm="1">
        <f t="array" ref="L2608">[2]!PropsSI("S","P",(I2608+1)*100*1000,"T",J2608+273.15,"WATER")/1000</f>
        <v>#VALUE!</v>
      </c>
      <c r="M2608" s="5" cm="1">
        <f t="array" ref="M2608">[2]!PropsSI("H","P",(I2608+1)*100*1000,"S",E2608*1000,"WATER")/1000</f>
        <v>2464.1243523812823</v>
      </c>
      <c r="N2608" s="5" cm="1">
        <f t="array" ref="N2608">[2]!PropsSI("T","P",(I2608+1)*100*1000,"Q",1,"WATER")-273.15</f>
        <v>108.88767705653743</v>
      </c>
      <c r="O2608">
        <v>0.75</v>
      </c>
      <c r="P2608">
        <f t="shared" si="441"/>
        <v>28.697062038229145</v>
      </c>
      <c r="Q2608" s="24"/>
      <c r="R2608">
        <f t="shared" si="445"/>
        <v>0.73831770293697618</v>
      </c>
      <c r="S2608">
        <f t="shared" si="446"/>
        <v>791.82580210856486</v>
      </c>
      <c r="T2608">
        <f t="shared" si="447"/>
        <v>-0.87007954147245292</v>
      </c>
      <c r="U2608">
        <f t="shared" si="451"/>
        <v>119.2295878788899</v>
      </c>
      <c r="V2608">
        <f t="shared" si="448"/>
        <v>-48217.673159487334</v>
      </c>
      <c r="W2608">
        <f t="shared" si="442"/>
        <v>54.822873668819504</v>
      </c>
      <c r="X2608">
        <f t="shared" si="449"/>
        <v>682.55803335709049</v>
      </c>
      <c r="Z2608">
        <f t="shared" si="443"/>
        <v>0.75000000000000011</v>
      </c>
      <c r="AA2608" s="3">
        <f t="shared" si="450"/>
        <v>54.82287412483354</v>
      </c>
    </row>
    <row r="2609" spans="1:27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0.39248181915746549</v>
      </c>
      <c r="J2609" s="5" cm="1">
        <f t="array" ref="J2609">[2]!PropsSI("T","P",(I2609+1)*100*1000,"H",K2609*1000,"WATER")-273.15</f>
        <v>109.13204258060875</v>
      </c>
      <c r="K2609" s="5">
        <f t="shared" si="444"/>
        <v>2638.6835016215991</v>
      </c>
      <c r="L2609" s="5" t="e" cm="1">
        <f t="array" ref="L2609">[2]!PropsSI("S","P",(I2609+1)*100*1000,"T",J2609+273.15,"WATER")/1000</f>
        <v>#VALUE!</v>
      </c>
      <c r="M2609" s="5" cm="1">
        <f t="array" ref="M2609">[2]!PropsSI("H","P",(I2609+1)*100*1000,"S",E2609*1000,"WATER")/1000</f>
        <v>2466.1100869840998</v>
      </c>
      <c r="N2609" s="5" cm="1">
        <f t="array" ref="N2609">[2]!PropsSI("T","P",(I2609+1)*100*1000,"Q",1,"WATER")-273.15</f>
        <v>109.13204258060875</v>
      </c>
      <c r="O2609">
        <v>0.75</v>
      </c>
      <c r="P2609">
        <f t="shared" si="441"/>
        <v>28.572682710090088</v>
      </c>
      <c r="Q2609" s="24"/>
      <c r="R2609">
        <f t="shared" si="445"/>
        <v>0.73400334469176642</v>
      </c>
      <c r="S2609">
        <f t="shared" si="446"/>
        <v>793.73210592591238</v>
      </c>
      <c r="T2609">
        <f t="shared" si="447"/>
        <v>-0.87809866181066709</v>
      </c>
      <c r="U2609">
        <f t="shared" si="451"/>
        <v>112.45919988648907</v>
      </c>
      <c r="V2609">
        <f t="shared" si="448"/>
        <v>-48918.217655319226</v>
      </c>
      <c r="W2609">
        <f t="shared" si="442"/>
        <v>55.124776262925728</v>
      </c>
      <c r="X2609">
        <f t="shared" si="449"/>
        <v>705.0136720385359</v>
      </c>
      <c r="Z2609">
        <f t="shared" si="443"/>
        <v>0.75000000000000011</v>
      </c>
      <c r="AA2609" s="3">
        <f t="shared" si="450"/>
        <v>55.124776716442305</v>
      </c>
    </row>
    <row r="2610" spans="1:27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0.38698012110531188</v>
      </c>
      <c r="J2610" s="5" cm="1">
        <f t="array" ref="J2610">[2]!PropsSI("T","P",(I2610+1)*100*1000,"H",K2610*1000,"WATER")-273.15</f>
        <v>109.01484102977179</v>
      </c>
      <c r="K2610" s="5">
        <f t="shared" si="444"/>
        <v>2637.9311585146752</v>
      </c>
      <c r="L2610" s="5" t="e" cm="1">
        <f t="array" ref="L2610">[2]!PropsSI("S","P",(I2610+1)*100*1000,"T",J2610+273.15,"WATER")/1000</f>
        <v>#VALUE!</v>
      </c>
      <c r="M2610" s="5" cm="1">
        <f t="array" ref="M2610">[2]!PropsSI("H","P",(I2610+1)*100*1000,"S",E2610*1000,"WATER")/1000</f>
        <v>2464.8478083286664</v>
      </c>
      <c r="N2610" s="5" cm="1">
        <f t="array" ref="N2610">[2]!PropsSI("T","P",(I2610+1)*100*1000,"Q",1,"WATER")-273.15</f>
        <v>109.01484102977179</v>
      </c>
      <c r="O2610">
        <v>0.75</v>
      </c>
      <c r="P2610">
        <f t="shared" si="441"/>
        <v>27.056120069686507</v>
      </c>
      <c r="Q2610" s="24"/>
      <c r="R2610">
        <f t="shared" si="445"/>
        <v>0.73556710232030598</v>
      </c>
      <c r="S2610">
        <f t="shared" si="446"/>
        <v>801.8505391725937</v>
      </c>
      <c r="T2610">
        <f t="shared" si="447"/>
        <v>-0.87408121793531002</v>
      </c>
      <c r="U2610">
        <f t="shared" si="451"/>
        <v>116.24466601767303</v>
      </c>
      <c r="V2610">
        <f t="shared" si="448"/>
        <v>-48727.60899629804</v>
      </c>
      <c r="W2610">
        <f t="shared" si="442"/>
        <v>54.784670787346059</v>
      </c>
      <c r="X2610">
        <f t="shared" si="449"/>
        <v>768.872524901818</v>
      </c>
      <c r="Z2610">
        <f t="shared" si="443"/>
        <v>0.74999999999999956</v>
      </c>
      <c r="AA2610" s="3">
        <f t="shared" si="450"/>
        <v>54.784671243678083</v>
      </c>
    </row>
    <row r="2611" spans="1:27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0.38902164383243942</v>
      </c>
      <c r="J2611" s="5" cm="1">
        <f t="array" ref="J2611">[2]!PropsSI("T","P",(I2611+1)*100*1000,"H",K2611*1000,"WATER")-273.15</f>
        <v>109.05837573710858</v>
      </c>
      <c r="K2611" s="5">
        <f t="shared" si="444"/>
        <v>2636.3556735057723</v>
      </c>
      <c r="L2611" s="5" t="e" cm="1">
        <f t="array" ref="L2611">[2]!PropsSI("S","P",(I2611+1)*100*1000,"T",J2611+273.15,"WATER")/1000</f>
        <v>#VALUE!</v>
      </c>
      <c r="M2611" s="5" cm="1">
        <f t="array" ref="M2611">[2]!PropsSI("H","P",(I2611+1)*100*1000,"S",E2611*1000,"WATER")/1000</f>
        <v>2464.1896458492515</v>
      </c>
      <c r="N2611" s="5" cm="1">
        <f t="array" ref="N2611">[2]!PropsSI("T","P",(I2611+1)*100*1000,"Q",1,"WATER")-273.15</f>
        <v>109.05837573710858</v>
      </c>
      <c r="O2611">
        <v>0.75</v>
      </c>
      <c r="P2611">
        <f t="shared" si="441"/>
        <v>27.471986295063076</v>
      </c>
      <c r="Q2611" s="24"/>
      <c r="R2611">
        <f t="shared" si="445"/>
        <v>0.73550755956293423</v>
      </c>
      <c r="S2611">
        <f t="shared" si="446"/>
        <v>789.59805577096506</v>
      </c>
      <c r="T2611">
        <f t="shared" si="447"/>
        <v>-0.87574026893052648</v>
      </c>
      <c r="U2611">
        <f t="shared" si="451"/>
        <v>114.13673713664186</v>
      </c>
      <c r="V2611">
        <f t="shared" si="448"/>
        <v>-48574.815258074545</v>
      </c>
      <c r="W2611">
        <f t="shared" si="442"/>
        <v>54.645627487141077</v>
      </c>
      <c r="X2611">
        <f t="shared" si="449"/>
        <v>738.40677563579834</v>
      </c>
      <c r="Z2611">
        <f t="shared" si="443"/>
        <v>0.75</v>
      </c>
      <c r="AA2611" s="3">
        <f t="shared" si="450"/>
        <v>54.645627944634214</v>
      </c>
    </row>
    <row r="2612" spans="1:27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0.38858162857839496</v>
      </c>
      <c r="J2612" s="5" cm="1">
        <f t="array" ref="J2612">[2]!PropsSI("T","P",(I2612+1)*100*1000,"H",K2612*1000,"WATER")-273.15</f>
        <v>109.04899703004122</v>
      </c>
      <c r="K2612" s="5">
        <f t="shared" si="444"/>
        <v>2637.6637899224493</v>
      </c>
      <c r="L2612" s="5" t="e" cm="1">
        <f t="array" ref="L2612">[2]!PropsSI("S","P",(I2612+1)*100*1000,"T",J2612+273.15,"WATER")/1000</f>
        <v>#VALUE!</v>
      </c>
      <c r="M2612" s="5" cm="1">
        <f t="array" ref="M2612">[2]!PropsSI("H","P",(I2612+1)*100*1000,"S",E2612*1000,"WATER")/1000</f>
        <v>2465.3086591206743</v>
      </c>
      <c r="N2612" s="5" cm="1">
        <f t="array" ref="N2612">[2]!PropsSI("T","P",(I2612+1)*100*1000,"Q",1,"WATER")-273.15</f>
        <v>109.04899703004122</v>
      </c>
      <c r="O2612">
        <v>0.75</v>
      </c>
      <c r="P2612">
        <f t="shared" si="441"/>
        <v>27.569841869417271</v>
      </c>
      <c r="Q2612" s="24"/>
      <c r="R2612">
        <f t="shared" si="445"/>
        <v>0.73569616679734884</v>
      </c>
      <c r="S2612">
        <f t="shared" si="446"/>
        <v>789.11985140008653</v>
      </c>
      <c r="T2612">
        <f t="shared" si="447"/>
        <v>-0.87543949726988934</v>
      </c>
      <c r="U2612">
        <f t="shared" si="451"/>
        <v>114.5130832082928</v>
      </c>
      <c r="V2612">
        <f t="shared" si="448"/>
        <v>-48600.606170168183</v>
      </c>
      <c r="W2612">
        <f t="shared" si="442"/>
        <v>54.70642497452787</v>
      </c>
      <c r="X2612">
        <f t="shared" si="449"/>
        <v>736.39414262057403</v>
      </c>
      <c r="Z2612">
        <f t="shared" si="443"/>
        <v>0.74999999999999989</v>
      </c>
      <c r="AA2612" s="3">
        <f t="shared" si="450"/>
        <v>54.706425431512585</v>
      </c>
    </row>
    <row r="2613" spans="1:27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0.39094455069082734</v>
      </c>
      <c r="J2613" s="5" cm="1">
        <f t="array" ref="J2613">[2]!PropsSI("T","P",(I2613+1)*100*1000,"H",K2613*1000,"WATER")-273.15</f>
        <v>109.09933287963344</v>
      </c>
      <c r="K2613" s="5">
        <f t="shared" si="444"/>
        <v>2638.6638863972717</v>
      </c>
      <c r="L2613" s="5" t="e" cm="1">
        <f t="array" ref="L2613">[2]!PropsSI("S","P",(I2613+1)*100*1000,"T",J2613+273.15,"WATER")/1000</f>
        <v>#VALUE!</v>
      </c>
      <c r="M2613" s="5" cm="1">
        <f t="array" ref="M2613">[2]!PropsSI("H","P",(I2613+1)*100*1000,"S",E2613*1000,"WATER")/1000</f>
        <v>2465.8472402441516</v>
      </c>
      <c r="N2613" s="5" cm="1">
        <f t="array" ref="N2613">[2]!PropsSI("T","P",(I2613+1)*100*1000,"Q",1,"WATER")-273.15</f>
        <v>109.09933287963344</v>
      </c>
      <c r="O2613">
        <v>0.75</v>
      </c>
      <c r="P2613">
        <f t="shared" si="441"/>
        <v>26.86343607352584</v>
      </c>
      <c r="Q2613" s="24"/>
      <c r="R2613">
        <f t="shared" si="445"/>
        <v>0.73435718201287448</v>
      </c>
      <c r="S2613">
        <f t="shared" si="446"/>
        <v>797.47516066758908</v>
      </c>
      <c r="T2613">
        <f t="shared" si="447"/>
        <v>-0.87694926116594096</v>
      </c>
      <c r="U2613">
        <f t="shared" si="451"/>
        <v>113.61751332060977</v>
      </c>
      <c r="V2613">
        <f t="shared" si="448"/>
        <v>-48896.335713371307</v>
      </c>
      <c r="W2613">
        <f t="shared" si="442"/>
        <v>54.783416759211619</v>
      </c>
      <c r="X2613">
        <f t="shared" si="449"/>
        <v>779.52532148906698</v>
      </c>
      <c r="Z2613">
        <f t="shared" si="443"/>
        <v>0.74999999999999978</v>
      </c>
      <c r="AA2613" s="3">
        <f t="shared" si="450"/>
        <v>54.783417215554095</v>
      </c>
    </row>
    <row r="2614" spans="1:27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0.38904351806640669</v>
      </c>
      <c r="J2614" s="5" cm="1">
        <f t="array" ref="J2614">[2]!PropsSI("T","P",(I2614+1)*100*1000,"H",K2614*1000,"WATER")-273.15</f>
        <v>109.05884191177256</v>
      </c>
      <c r="K2614" s="5">
        <f t="shared" si="444"/>
        <v>2637.7292832182929</v>
      </c>
      <c r="L2614" s="5" t="e" cm="1">
        <f t="array" ref="L2614">[2]!PropsSI("S","P",(I2614+1)*100*1000,"T",J2614+273.15,"WATER")/1000</f>
        <v>#VALUE!</v>
      </c>
      <c r="M2614" s="5" cm="1">
        <f t="array" ref="M2614">[2]!PropsSI("H","P",(I2614+1)*100*1000,"S",E2614*1000,"WATER")/1000</f>
        <v>2465.0019409776478</v>
      </c>
      <c r="N2614" s="5" cm="1">
        <f t="array" ref="N2614">[2]!PropsSI("T","P",(I2614+1)*100*1000,"Q",1,"WATER")-273.15</f>
        <v>109.05884191177256</v>
      </c>
      <c r="O2614">
        <v>0.75</v>
      </c>
      <c r="P2614">
        <f t="shared" si="441"/>
        <v>27.358282409098802</v>
      </c>
      <c r="Q2614" s="24"/>
      <c r="R2614">
        <f t="shared" si="445"/>
        <v>0.73508765285043332</v>
      </c>
      <c r="S2614">
        <f t="shared" si="446"/>
        <v>796.90648581392759</v>
      </c>
      <c r="T2614">
        <f t="shared" si="447"/>
        <v>-0.87562254158796859</v>
      </c>
      <c r="U2614">
        <f t="shared" si="451"/>
        <v>114.66955586452674</v>
      </c>
      <c r="V2614">
        <f t="shared" si="448"/>
        <v>-48748.828034460741</v>
      </c>
      <c r="W2614">
        <f t="shared" si="442"/>
        <v>54.802998058291195</v>
      </c>
      <c r="X2614">
        <f t="shared" si="449"/>
        <v>753.21241706502576</v>
      </c>
      <c r="Z2614">
        <f t="shared" si="443"/>
        <v>0.75</v>
      </c>
      <c r="AA2614" s="3">
        <f t="shared" si="450"/>
        <v>54.802998514470616</v>
      </c>
    </row>
    <row r="2615" spans="1:27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0.38643056244662155</v>
      </c>
      <c r="J2615" s="5" cm="1">
        <f t="array" ref="J2615">[2]!PropsSI("T","P",(I2615+1)*100*1000,"H",K2615*1000,"WATER")-273.15</f>
        <v>109.00311288980595</v>
      </c>
      <c r="K2615" s="5">
        <f t="shared" si="444"/>
        <v>2635.2954269812635</v>
      </c>
      <c r="L2615" s="5" t="e" cm="1">
        <f t="array" ref="L2615">[2]!PropsSI("S","P",(I2615+1)*100*1000,"T",J2615+273.15,"WATER")/1000</f>
        <v>#VALUE!</v>
      </c>
      <c r="M2615" s="5" cm="1">
        <f t="array" ref="M2615">[2]!PropsSI("H","P",(I2615+1)*100*1000,"S",E2615*1000,"WATER")/1000</f>
        <v>2462.8009657202538</v>
      </c>
      <c r="N2615" s="5" cm="1">
        <f t="array" ref="N2615">[2]!PropsSI("T","P",(I2615+1)*100*1000,"Q",1,"WATER")-273.15</f>
        <v>109.00311288980595</v>
      </c>
      <c r="O2615">
        <v>0.75</v>
      </c>
      <c r="P2615">
        <f t="shared" si="441"/>
        <v>27.880227073090104</v>
      </c>
      <c r="Q2615" s="24"/>
      <c r="R2615">
        <f t="shared" si="445"/>
        <v>0.73602179400130585</v>
      </c>
      <c r="S2615">
        <f t="shared" si="446"/>
        <v>797.3649334399488</v>
      </c>
      <c r="T2615">
        <f t="shared" si="447"/>
        <v>-0.87377638872205277</v>
      </c>
      <c r="U2615">
        <f t="shared" si="451"/>
        <v>116.06286376420302</v>
      </c>
      <c r="V2615">
        <f t="shared" si="448"/>
        <v>-48516.982207001907</v>
      </c>
      <c r="W2615">
        <f t="shared" si="442"/>
        <v>54.770050610558286</v>
      </c>
      <c r="X2615">
        <f t="shared" si="449"/>
        <v>723.06260987617782</v>
      </c>
      <c r="Z2615">
        <f t="shared" si="443"/>
        <v>0.75000000000000022</v>
      </c>
      <c r="AA2615" s="3">
        <f t="shared" si="450"/>
        <v>54.770051067012119</v>
      </c>
    </row>
    <row r="2616" spans="1:27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0.3872214920256436</v>
      </c>
      <c r="J2616" s="5" cm="1">
        <f t="array" ref="J2616">[2]!PropsSI("T","P",(I2616+1)*100*1000,"H",K2616*1000,"WATER")-273.15</f>
        <v>109.01999092179221</v>
      </c>
      <c r="K2616" s="5">
        <f t="shared" si="444"/>
        <v>2633.3217963039133</v>
      </c>
      <c r="L2616" s="5" t="e" cm="1">
        <f t="array" ref="L2616">[2]!PropsSI("S","P",(I2616+1)*100*1000,"T",J2616+273.15,"WATER")/1000</f>
        <v>#VALUE!</v>
      </c>
      <c r="M2616" s="5" cm="1">
        <f t="array" ref="M2616">[2]!PropsSI("H","P",(I2616+1)*100*1000,"S",E2616*1000,"WATER")/1000</f>
        <v>2460.9993703062587</v>
      </c>
      <c r="N2616" s="5" cm="1">
        <f t="array" ref="N2616">[2]!PropsSI("T","P",(I2616+1)*100*1000,"Q",1,"WATER")-273.15</f>
        <v>109.01999092179221</v>
      </c>
      <c r="O2616">
        <v>0.75</v>
      </c>
      <c r="P2616">
        <f t="shared" si="441"/>
        <v>27.863975824831464</v>
      </c>
      <c r="Q2616" s="24"/>
      <c r="R2616">
        <f t="shared" si="445"/>
        <v>0.73555350333349678</v>
      </c>
      <c r="S2616">
        <f t="shared" si="446"/>
        <v>800.51830756279958</v>
      </c>
      <c r="T2616">
        <f t="shared" si="447"/>
        <v>-0.87427524903857257</v>
      </c>
      <c r="U2616">
        <f t="shared" si="451"/>
        <v>115.5512137358989</v>
      </c>
      <c r="V2616">
        <f t="shared" si="448"/>
        <v>-48522.44816523893</v>
      </c>
      <c r="W2616">
        <f t="shared" si="442"/>
        <v>54.750533313233248</v>
      </c>
      <c r="X2616">
        <f t="shared" si="449"/>
        <v>722.88697357713409</v>
      </c>
      <c r="Z2616">
        <f t="shared" si="443"/>
        <v>0.74999999999999978</v>
      </c>
      <c r="AA2616" s="3">
        <f t="shared" si="450"/>
        <v>54.750533769849802</v>
      </c>
    </row>
    <row r="2617" spans="1:27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0.38516797527526414</v>
      </c>
      <c r="J2617" s="5" cm="1">
        <f t="array" ref="J2617">[2]!PropsSI("T","P",(I2617+1)*100*1000,"H",K2617*1000,"WATER")-273.15</f>
        <v>108.97615349933795</v>
      </c>
      <c r="K2617" s="5">
        <f t="shared" si="444"/>
        <v>2633.9060837354054</v>
      </c>
      <c r="L2617" s="5" t="e" cm="1">
        <f t="array" ref="L2617">[2]!PropsSI("S","P",(I2617+1)*100*1000,"T",J2617+273.15,"WATER")/1000</f>
        <v>#VALUE!</v>
      </c>
      <c r="M2617" s="5" cm="1">
        <f t="array" ref="M2617">[2]!PropsSI("H","P",(I2617+1)*100*1000,"S",E2617*1000,"WATER")/1000</f>
        <v>2461.7046719148043</v>
      </c>
      <c r="N2617" s="5" cm="1">
        <f t="array" ref="N2617">[2]!PropsSI("T","P",(I2617+1)*100*1000,"Q",1,"WATER")-273.15</f>
        <v>108.97615349933795</v>
      </c>
      <c r="O2617">
        <v>0.75</v>
      </c>
      <c r="P2617">
        <f t="shared" si="441"/>
        <v>27.70354924374406</v>
      </c>
      <c r="Q2617" s="24"/>
      <c r="R2617">
        <f t="shared" si="445"/>
        <v>0.73664590340870695</v>
      </c>
      <c r="S2617">
        <f t="shared" si="446"/>
        <v>794.52145205312297</v>
      </c>
      <c r="T2617">
        <f t="shared" si="447"/>
        <v>-0.87294014729906566</v>
      </c>
      <c r="U2617">
        <f t="shared" si="451"/>
        <v>116.53874210924938</v>
      </c>
      <c r="V2617">
        <f t="shared" si="448"/>
        <v>-48348.971468573116</v>
      </c>
      <c r="W2617">
        <f t="shared" si="442"/>
        <v>54.598507494814783</v>
      </c>
      <c r="X2617">
        <f t="shared" si="449"/>
        <v>723.33877932683708</v>
      </c>
      <c r="Z2617">
        <f t="shared" si="443"/>
        <v>0.75000000000000044</v>
      </c>
      <c r="AA2617" s="3">
        <f t="shared" si="450"/>
        <v>54.598507952702754</v>
      </c>
    </row>
    <row r="2618" spans="1:27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0.3837550866306163</v>
      </c>
      <c r="J2618" s="5" cm="1">
        <f t="array" ref="J2618">[2]!PropsSI("T","P",(I2618+1)*100*1000,"H",K2618*1000,"WATER")-273.15</f>
        <v>108.94596080979068</v>
      </c>
      <c r="K2618" s="5">
        <f t="shared" si="444"/>
        <v>2636.2539302902528</v>
      </c>
      <c r="L2618" s="5" t="e" cm="1">
        <f t="array" ref="L2618">[2]!PropsSI("S","P",(I2618+1)*100*1000,"T",J2618+273.15,"WATER")/1000</f>
        <v>#VALUE!</v>
      </c>
      <c r="M2618" s="5" cm="1">
        <f t="array" ref="M2618">[2]!PropsSI("H","P",(I2618+1)*100*1000,"S",E2618*1000,"WATER")/1000</f>
        <v>2463.7142751947708</v>
      </c>
      <c r="N2618" s="5" cm="1">
        <f t="array" ref="N2618">[2]!PropsSI("T","P",(I2618+1)*100*1000,"Q",1,"WATER")-273.15</f>
        <v>108.94596080979068</v>
      </c>
      <c r="O2618">
        <v>0.75</v>
      </c>
      <c r="P2618">
        <f t="shared" si="441"/>
        <v>27.499586357408464</v>
      </c>
      <c r="Q2618" s="24"/>
      <c r="R2618">
        <f t="shared" si="445"/>
        <v>0.73724404751192296</v>
      </c>
      <c r="S2618">
        <f t="shared" si="446"/>
        <v>793.11855311874911</v>
      </c>
      <c r="T2618">
        <f t="shared" si="447"/>
        <v>-0.87197195433834873</v>
      </c>
      <c r="U2618">
        <f t="shared" si="451"/>
        <v>117.57048175415557</v>
      </c>
      <c r="V2618">
        <f t="shared" si="448"/>
        <v>-48354.454919787247</v>
      </c>
      <c r="W2618">
        <f t="shared" si="442"/>
        <v>54.60063180453745</v>
      </c>
      <c r="X2618">
        <f t="shared" si="449"/>
        <v>734.46666432735071</v>
      </c>
      <c r="Z2618">
        <f t="shared" si="443"/>
        <v>0.75000000000000033</v>
      </c>
      <c r="AA2618" s="3">
        <f t="shared" si="450"/>
        <v>54.600632262407608</v>
      </c>
    </row>
    <row r="2619" spans="1:27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0.38483198811404229</v>
      </c>
      <c r="J2619" s="5" cm="1">
        <f t="array" ref="J2619">[2]!PropsSI("T","P",(I2619+1)*100*1000,"H",K2619*1000,"WATER")-273.15</f>
        <v>108.96897592746996</v>
      </c>
      <c r="K2619" s="5">
        <f t="shared" si="444"/>
        <v>2635.5870798282931</v>
      </c>
      <c r="L2619" s="5" t="e" cm="1">
        <f t="array" ref="L2619">[2]!PropsSI("S","P",(I2619+1)*100*1000,"T",J2619+273.15,"WATER")/1000</f>
        <v>#VALUE!</v>
      </c>
      <c r="M2619" s="5" cm="1">
        <f t="array" ref="M2619">[2]!PropsSI("H","P",(I2619+1)*100*1000,"S",E2619*1000,"WATER")/1000</f>
        <v>2462.8891754060328</v>
      </c>
      <c r="N2619" s="5" cm="1">
        <f t="array" ref="N2619">[2]!PropsSI("T","P",(I2619+1)*100*1000,"Q",1,"WATER")-273.15</f>
        <v>108.96897592746996</v>
      </c>
      <c r="O2619">
        <v>0.75</v>
      </c>
      <c r="P2619">
        <f t="shared" si="441"/>
        <v>27.775809955750205</v>
      </c>
      <c r="Q2619" s="24"/>
      <c r="R2619">
        <f t="shared" si="445"/>
        <v>0.73649985585311706</v>
      </c>
      <c r="S2619">
        <f t="shared" si="446"/>
        <v>799.30335033195468</v>
      </c>
      <c r="T2619">
        <f t="shared" si="447"/>
        <v>-0.8726167379056996</v>
      </c>
      <c r="U2619">
        <f t="shared" si="451"/>
        <v>117.18833273033906</v>
      </c>
      <c r="V2619">
        <f t="shared" si="448"/>
        <v>-48477.067660131499</v>
      </c>
      <c r="W2619">
        <f t="shared" si="442"/>
        <v>54.759716485235131</v>
      </c>
      <c r="X2619">
        <f t="shared" si="449"/>
        <v>728.13121159197919</v>
      </c>
      <c r="Z2619">
        <f t="shared" si="443"/>
        <v>0.74999999999999978</v>
      </c>
      <c r="AA2619" s="3">
        <f t="shared" si="450"/>
        <v>54.75971694177511</v>
      </c>
    </row>
    <row r="2620" spans="1:27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0.38433472357855791</v>
      </c>
      <c r="J2620" s="5" cm="1">
        <f t="array" ref="J2620">[2]!PropsSI("T","P",(I2620+1)*100*1000,"H",K2620*1000,"WATER")-273.15</f>
        <v>108.9583504151052</v>
      </c>
      <c r="K2620" s="5">
        <f t="shared" si="444"/>
        <v>2636.0672426276633</v>
      </c>
      <c r="L2620" s="5" t="e" cm="1">
        <f t="array" ref="L2620">[2]!PropsSI("S","P",(I2620+1)*100*1000,"T",J2620+273.15,"WATER")/1000</f>
        <v>#VALUE!</v>
      </c>
      <c r="M2620" s="5" cm="1">
        <f t="array" ref="M2620">[2]!PropsSI("H","P",(I2620+1)*100*1000,"S",E2620*1000,"WATER")/1000</f>
        <v>2463.4403846792084</v>
      </c>
      <c r="N2620" s="5" cm="1">
        <f t="array" ref="N2620">[2]!PropsSI("T","P",(I2620+1)*100*1000,"Q",1,"WATER")-273.15</f>
        <v>108.9583504151052</v>
      </c>
      <c r="O2620">
        <v>0.75</v>
      </c>
      <c r="P2620">
        <f t="shared" si="441"/>
        <v>27.79765201017231</v>
      </c>
      <c r="Q2620" s="24"/>
      <c r="R2620">
        <f t="shared" si="445"/>
        <v>0.73687098929664274</v>
      </c>
      <c r="S2620">
        <f t="shared" si="446"/>
        <v>795.95952877910406</v>
      </c>
      <c r="T2620">
        <f t="shared" si="447"/>
        <v>-0.87232789343722428</v>
      </c>
      <c r="U2620">
        <f t="shared" si="451"/>
        <v>117.35525829178019</v>
      </c>
      <c r="V2620">
        <f t="shared" si="448"/>
        <v>-48420.256159333243</v>
      </c>
      <c r="W2620">
        <f t="shared" si="442"/>
        <v>54.719393057510985</v>
      </c>
      <c r="X2620">
        <f t="shared" si="449"/>
        <v>724.78014101996007</v>
      </c>
      <c r="Z2620">
        <f t="shared" si="443"/>
        <v>0.74999999999999967</v>
      </c>
      <c r="AA2620" s="3">
        <f t="shared" si="450"/>
        <v>54.719393514387392</v>
      </c>
    </row>
    <row r="2621" spans="1:27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0.38599581279451911</v>
      </c>
      <c r="J2621" s="5" cm="1">
        <f t="array" ref="J2621">[2]!PropsSI("T","P",(I2621+1)*100*1000,"H",K2621*1000,"WATER")-273.15</f>
        <v>108.99383218009285</v>
      </c>
      <c r="K2621" s="5">
        <f t="shared" si="444"/>
        <v>2634.3166278126569</v>
      </c>
      <c r="L2621" s="5" t="e" cm="1">
        <f t="array" ref="L2621">[2]!PropsSI("S","P",(I2621+1)*100*1000,"T",J2621+273.15,"WATER")/1000</f>
        <v>#VALUE!</v>
      </c>
      <c r="M2621" s="5" cm="1">
        <f t="array" ref="M2621">[2]!PropsSI("H","P",(I2621+1)*100*1000,"S",E2621*1000,"WATER")/1000</f>
        <v>2461.9176916805459</v>
      </c>
      <c r="N2621" s="5" cm="1">
        <f t="array" ref="N2621">[2]!PropsSI("T","P",(I2621+1)*100*1000,"Q",1,"WATER")-273.15</f>
        <v>108.99383218009285</v>
      </c>
      <c r="O2621">
        <v>0.75</v>
      </c>
      <c r="P2621">
        <f t="shared" si="441"/>
        <v>27.617752922407679</v>
      </c>
      <c r="Q2621" s="24"/>
      <c r="R2621">
        <f t="shared" si="445"/>
        <v>0.73614443977343802</v>
      </c>
      <c r="S2621">
        <f t="shared" si="446"/>
        <v>798.02285444248878</v>
      </c>
      <c r="T2621">
        <f t="shared" si="447"/>
        <v>-0.87345862771232485</v>
      </c>
      <c r="U2621">
        <f t="shared" si="451"/>
        <v>116.26810528757647</v>
      </c>
      <c r="V2621">
        <f t="shared" si="448"/>
        <v>-48463.099675170866</v>
      </c>
      <c r="W2621">
        <f t="shared" si="442"/>
        <v>54.671691361081074</v>
      </c>
      <c r="X2621">
        <f t="shared" si="449"/>
        <v>731.91558504352986</v>
      </c>
      <c r="Z2621">
        <f t="shared" si="443"/>
        <v>0.75000000000000022</v>
      </c>
      <c r="AA2621" s="3">
        <f t="shared" si="450"/>
        <v>54.671691818356109</v>
      </c>
    </row>
    <row r="2622" spans="1:27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0.38510071769593246</v>
      </c>
      <c r="J2622" s="5" cm="1">
        <f t="array" ref="J2622">[2]!PropsSI("T","P",(I2622+1)*100*1000,"H",K2622*1000,"WATER")-273.15</f>
        <v>108.97471681476674</v>
      </c>
      <c r="K2622" s="5">
        <f t="shared" si="444"/>
        <v>2636.9999425363499</v>
      </c>
      <c r="L2622" s="5" t="e" cm="1">
        <f t="array" ref="L2622">[2]!PropsSI("S","P",(I2622+1)*100*1000,"T",J2622+273.15,"WATER")/1000</f>
        <v>#VALUE!</v>
      </c>
      <c r="M2622" s="5" cm="1">
        <f t="array" ref="M2622">[2]!PropsSI("H","P",(I2622+1)*100*1000,"S",E2622*1000,"WATER")/1000</f>
        <v>2464.2373103180626</v>
      </c>
      <c r="N2622" s="5" cm="1">
        <f t="array" ref="N2622">[2]!PropsSI("T","P",(I2622+1)*100*1000,"Q",1,"WATER")-273.15</f>
        <v>108.97471681476674</v>
      </c>
      <c r="O2622">
        <v>0.75</v>
      </c>
      <c r="P2622">
        <f t="shared" si="441"/>
        <v>27.678316852586967</v>
      </c>
      <c r="Q2622" s="24"/>
      <c r="R2622">
        <f t="shared" si="445"/>
        <v>0.73655692361491676</v>
      </c>
      <c r="S2622">
        <f t="shared" si="446"/>
        <v>796.53881721392474</v>
      </c>
      <c r="T2622">
        <f t="shared" si="447"/>
        <v>-0.87285609880872039</v>
      </c>
      <c r="U2622">
        <f t="shared" si="451"/>
        <v>117.01166179323029</v>
      </c>
      <c r="V2622">
        <f t="shared" si="448"/>
        <v>-48508.412130438461</v>
      </c>
      <c r="W2622">
        <f t="shared" si="442"/>
        <v>54.757228418574691</v>
      </c>
      <c r="X2622">
        <f t="shared" si="449"/>
        <v>733.26745159858376</v>
      </c>
      <c r="Z2622">
        <f t="shared" si="443"/>
        <v>0.75000000000000022</v>
      </c>
      <c r="AA2622" s="3">
        <f t="shared" si="450"/>
        <v>54.757228875135411</v>
      </c>
    </row>
    <row r="2623" spans="1:27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0.38525039430648533</v>
      </c>
      <c r="J2623" s="5" cm="1">
        <f t="array" ref="J2623">[2]!PropsSI("T","P",(I2623+1)*100*1000,"H",K2623*1000,"WATER")-273.15</f>
        <v>108.97791396837579</v>
      </c>
      <c r="K2623" s="5">
        <f t="shared" si="444"/>
        <v>2637.538645440517</v>
      </c>
      <c r="L2623" s="5" t="e" cm="1">
        <f t="array" ref="L2623">[2]!PropsSI("S","P",(I2623+1)*100*1000,"T",J2623+273.15,"WATER")/1000</f>
        <v>#VALUE!</v>
      </c>
      <c r="M2623" s="5" cm="1">
        <f t="array" ref="M2623">[2]!PropsSI("H","P",(I2623+1)*100*1000,"S",E2623*1000,"WATER")/1000</f>
        <v>2465.021312637858</v>
      </c>
      <c r="N2623" s="5" cm="1">
        <f t="array" ref="N2623">[2]!PropsSI("T","P",(I2623+1)*100*1000,"Q",1,"WATER")-273.15</f>
        <v>108.97791396837579</v>
      </c>
      <c r="O2623">
        <v>0.75</v>
      </c>
      <c r="P2623">
        <f t="shared" si="441"/>
        <v>27.738065297275316</v>
      </c>
      <c r="Q2623" s="24"/>
      <c r="R2623">
        <f t="shared" si="445"/>
        <v>0.73686962583668414</v>
      </c>
      <c r="S2623">
        <f t="shared" si="446"/>
        <v>790.01430696304942</v>
      </c>
      <c r="T2623">
        <f t="shared" si="447"/>
        <v>-0.87308020720366009</v>
      </c>
      <c r="U2623">
        <f t="shared" si="451"/>
        <v>116.60545130020142</v>
      </c>
      <c r="V2623">
        <f t="shared" si="448"/>
        <v>-48437.80295705772</v>
      </c>
      <c r="W2623">
        <f t="shared" si="442"/>
        <v>54.687241916104327</v>
      </c>
      <c r="X2623">
        <f t="shared" si="449"/>
        <v>726.2581204328402</v>
      </c>
      <c r="Z2623">
        <f t="shared" si="443"/>
        <v>0.75000000000000033</v>
      </c>
      <c r="AA2623" s="3">
        <f t="shared" si="450"/>
        <v>54.68724237324934</v>
      </c>
    </row>
    <row r="2624" spans="1:27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0.38692485044872882</v>
      </c>
      <c r="J2624" s="5" cm="1">
        <f t="array" ref="J2624">[2]!PropsSI("T","P",(I2624+1)*100*1000,"H",K2624*1000,"WATER")-273.15</f>
        <v>109.01366167079709</v>
      </c>
      <c r="K2624" s="5">
        <f t="shared" si="444"/>
        <v>2637.2568157844908</v>
      </c>
      <c r="L2624" s="5" t="e" cm="1">
        <f t="array" ref="L2624">[2]!PropsSI("S","P",(I2624+1)*100*1000,"T",J2624+273.15,"WATER")/1000</f>
        <v>#VALUE!</v>
      </c>
      <c r="M2624" s="5" cm="1">
        <f t="array" ref="M2624">[2]!PropsSI("H","P",(I2624+1)*100*1000,"S",E2624*1000,"WATER")/1000</f>
        <v>2464.8290873850688</v>
      </c>
      <c r="N2624" s="5" cm="1">
        <f t="array" ref="N2624">[2]!PropsSI("T","P",(I2624+1)*100*1000,"Q",1,"WATER")-273.15</f>
        <v>109.01366167079709</v>
      </c>
      <c r="O2624">
        <v>0.75</v>
      </c>
      <c r="P2624">
        <f t="shared" si="441"/>
        <v>27.549319950002079</v>
      </c>
      <c r="Q2624" s="24"/>
      <c r="R2624">
        <f t="shared" si="445"/>
        <v>0.73623006596983365</v>
      </c>
      <c r="S2624">
        <f t="shared" si="446"/>
        <v>790.44690392720838</v>
      </c>
      <c r="T2624">
        <f t="shared" si="447"/>
        <v>-0.87425004435818521</v>
      </c>
      <c r="U2624">
        <f t="shared" si="451"/>
        <v>115.56860162371926</v>
      </c>
      <c r="V2624">
        <f t="shared" si="448"/>
        <v>-48518.62386399963</v>
      </c>
      <c r="W2624">
        <f t="shared" si="442"/>
        <v>54.673543400164064</v>
      </c>
      <c r="X2624">
        <f t="shared" si="449"/>
        <v>735.72349777431737</v>
      </c>
      <c r="Z2624">
        <f t="shared" si="443"/>
        <v>0.75000000000000011</v>
      </c>
      <c r="AA2624" s="3">
        <f t="shared" si="450"/>
        <v>54.67354385742361</v>
      </c>
    </row>
    <row r="2625" spans="1:27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0.38452489587995764</v>
      </c>
      <c r="J2625" s="5" cm="1">
        <f t="array" ref="J2625">[2]!PropsSI("T","P",(I2625+1)*100*1000,"H",K2625*1000,"WATER")-273.15</f>
        <v>108.96241437384185</v>
      </c>
      <c r="K2625" s="5">
        <f t="shared" si="444"/>
        <v>2635.2994519064296</v>
      </c>
      <c r="L2625" s="5" t="e" cm="1">
        <f t="array" ref="L2625">[2]!PropsSI("S","P",(I2625+1)*100*1000,"T",J2625+273.15,"WATER")/1000</f>
        <v>#VALUE!</v>
      </c>
      <c r="M2625" s="5" cm="1">
        <f t="array" ref="M2625">[2]!PropsSI("H","P",(I2625+1)*100*1000,"S",E2625*1000,"WATER")/1000</f>
        <v>2462.8482522408353</v>
      </c>
      <c r="N2625" s="5" cm="1">
        <f t="array" ref="N2625">[2]!PropsSI("T","P",(I2625+1)*100*1000,"Q",1,"WATER")-273.15</f>
        <v>108.96241437384185</v>
      </c>
      <c r="O2625">
        <v>0.75</v>
      </c>
      <c r="P2625">
        <f t="shared" si="441"/>
        <v>27.178032274643119</v>
      </c>
      <c r="Q2625" s="24"/>
      <c r="R2625">
        <f t="shared" si="445"/>
        <v>0.73686301325928172</v>
      </c>
      <c r="S2625">
        <f t="shared" si="446"/>
        <v>794.86129342406991</v>
      </c>
      <c r="T2625">
        <f t="shared" si="447"/>
        <v>-0.87248165247108522</v>
      </c>
      <c r="U2625">
        <f t="shared" si="451"/>
        <v>117.09674552902871</v>
      </c>
      <c r="V2625">
        <f t="shared" si="448"/>
        <v>-48380.376660130438</v>
      </c>
      <c r="W2625">
        <f t="shared" si="442"/>
        <v>54.531796376577418</v>
      </c>
      <c r="X2625">
        <f t="shared" si="449"/>
        <v>748.22841054426954</v>
      </c>
      <c r="Z2625">
        <f t="shared" si="443"/>
        <v>0.75</v>
      </c>
      <c r="AA2625" s="3">
        <f t="shared" si="450"/>
        <v>54.531796835025546</v>
      </c>
    </row>
    <row r="2626" spans="1:27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0.38504741485509619</v>
      </c>
      <c r="J2626" s="5" cm="1">
        <f t="array" ref="J2626">[2]!PropsSI("T","P",(I2626+1)*100*1000,"H",K2626*1000,"WATER")-273.15</f>
        <v>108.97357817563557</v>
      </c>
      <c r="K2626" s="5">
        <f t="shared" si="444"/>
        <v>2640.0065960508705</v>
      </c>
      <c r="L2626" s="5" t="e" cm="1">
        <f t="array" ref="L2626">[2]!PropsSI("S","P",(I2626+1)*100*1000,"T",J2626+273.15,"WATER")/1000</f>
        <v>#VALUE!</v>
      </c>
      <c r="M2626" s="5" cm="1">
        <f t="array" ref="M2626">[2]!PropsSI("H","P",(I2626+1)*100*1000,"S",E2626*1000,"WATER")/1000</f>
        <v>2467.4075997154919</v>
      </c>
      <c r="N2626" s="5" cm="1">
        <f t="array" ref="N2626">[2]!PropsSI("T","P",(I2626+1)*100*1000,"Q",1,"WATER")-273.15</f>
        <v>108.97357817563557</v>
      </c>
      <c r="O2626">
        <v>0.75</v>
      </c>
      <c r="P2626">
        <f t="shared" si="441"/>
        <v>27.584829600222498</v>
      </c>
      <c r="Q2626" s="24"/>
      <c r="R2626">
        <f t="shared" si="445"/>
        <v>0.73728176520610889</v>
      </c>
      <c r="S2626">
        <f t="shared" si="446"/>
        <v>784.02436070041938</v>
      </c>
      <c r="T2626">
        <f t="shared" si="447"/>
        <v>-0.87304654127377035</v>
      </c>
      <c r="U2626">
        <f t="shared" si="451"/>
        <v>116.64450894434638</v>
      </c>
      <c r="V2626">
        <f t="shared" si="448"/>
        <v>-48439.310382840784</v>
      </c>
      <c r="W2626">
        <f t="shared" si="442"/>
        <v>54.653365256368239</v>
      </c>
      <c r="X2626">
        <f t="shared" si="449"/>
        <v>732.70562256803339</v>
      </c>
      <c r="Z2626">
        <f t="shared" si="443"/>
        <v>0.75000000000000022</v>
      </c>
      <c r="AA2626" s="3">
        <f t="shared" si="450"/>
        <v>54.65336571379661</v>
      </c>
    </row>
    <row r="2627" spans="1:27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0.38314997326407152</v>
      </c>
      <c r="J2627" s="5" cm="1">
        <f t="array" ref="J2627">[2]!PropsSI("T","P",(I2627+1)*100*1000,"H",K2627*1000,"WATER")-273.15</f>
        <v>108.93302209445164</v>
      </c>
      <c r="K2627" s="5">
        <f t="shared" si="444"/>
        <v>2637.8413596494593</v>
      </c>
      <c r="L2627" s="5" t="e" cm="1">
        <f t="array" ref="L2627">[2]!PropsSI("S","P",(I2627+1)*100*1000,"T",J2627+273.15,"WATER")/1000</f>
        <v>#VALUE!</v>
      </c>
      <c r="M2627" s="5" cm="1">
        <f t="array" ref="M2627">[2]!PropsSI("H","P",(I2627+1)*100*1000,"S",E2627*1000,"WATER")/1000</f>
        <v>2464.8281740981383</v>
      </c>
      <c r="N2627" s="5" cm="1">
        <f t="array" ref="N2627">[2]!PropsSI("T","P",(I2627+1)*100*1000,"Q",1,"WATER")-273.15</f>
        <v>108.93302209445164</v>
      </c>
      <c r="O2627">
        <v>0.75</v>
      </c>
      <c r="P2627">
        <f t="shared" ref="P2627:P2690" si="452">A2627/3.6*(D2627-K2627)/1000</f>
        <v>28.084879507051586</v>
      </c>
      <c r="Q2627" s="24"/>
      <c r="R2627">
        <f t="shared" si="445"/>
        <v>0.73722221592829107</v>
      </c>
      <c r="S2627">
        <f t="shared" si="446"/>
        <v>797.45078212665885</v>
      </c>
      <c r="T2627">
        <f t="shared" si="447"/>
        <v>-0.87146744710095769</v>
      </c>
      <c r="U2627">
        <f t="shared" si="451"/>
        <v>118.35500200527638</v>
      </c>
      <c r="V2627">
        <f t="shared" si="448"/>
        <v>-48457.995610415543</v>
      </c>
      <c r="W2627">
        <f t="shared" ref="W2627:W2690" si="453">(U2627*A2627/3.6-V2627)/1000</f>
        <v>54.862104753470888</v>
      </c>
      <c r="X2627">
        <f t="shared" si="449"/>
        <v>717.01979189747522</v>
      </c>
      <c r="Z2627">
        <f t="shared" ref="Z2627:Z2690" si="454">P2627/(A2627/3.6*(D2627-M2627)/1000)</f>
        <v>0.75000000000000011</v>
      </c>
      <c r="AA2627" s="3">
        <f t="shared" si="450"/>
        <v>54.862105209158834</v>
      </c>
    </row>
    <row r="2628" spans="1:27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0.38352649695904617</v>
      </c>
      <c r="J2628" s="5" cm="1">
        <f t="array" ref="J2628">[2]!PropsSI("T","P",(I2628+1)*100*1000,"H",K2628*1000,"WATER")-273.15</f>
        <v>108.94107358428363</v>
      </c>
      <c r="K2628" s="5">
        <f t="shared" ref="K2628:K2691" si="455">-(O2628*(D2628-M2628)-D2628)</f>
        <v>2638.4069305370404</v>
      </c>
      <c r="L2628" s="5" t="e" cm="1">
        <f t="array" ref="L2628">[2]!PropsSI("S","P",(I2628+1)*100*1000,"T",J2628+273.15,"WATER")/1000</f>
        <v>#VALUE!</v>
      </c>
      <c r="M2628" s="5" cm="1">
        <f t="array" ref="M2628">[2]!PropsSI("H","P",(I2628+1)*100*1000,"S",E2628*1000,"WATER")/1000</f>
        <v>2465.4964047040617</v>
      </c>
      <c r="N2628" s="5" cm="1">
        <f t="array" ref="N2628">[2]!PropsSI("T","P",(I2628+1)*100*1000,"Q",1,"WATER")-273.15</f>
        <v>108.94107358428363</v>
      </c>
      <c r="O2628">
        <v>0.75</v>
      </c>
      <c r="P2628">
        <f t="shared" si="452"/>
        <v>28.263637012695551</v>
      </c>
      <c r="Q2628" s="24"/>
      <c r="R2628">
        <f t="shared" ref="R2628:R2691" si="456">1.314991261 -0.001634725*(B2628+1) - 0.367975103*(I2628+1)</f>
        <v>0.73728169875102378</v>
      </c>
      <c r="S2628">
        <f t="shared" ref="S2628:S2691" si="457">- 437.7746025 + 29.00736723*(B2628+1)+10.35902331*(I2628+1)</f>
        <v>793.94066652317895</v>
      </c>
      <c r="T2628">
        <f t="shared" ref="T2628:T2691" si="458">0.07886297+0.000528327*(B2628+1)-0.703153891*(I2628+1)</f>
        <v>-0.87179620389247425</v>
      </c>
      <c r="U2628">
        <f t="shared" si="451"/>
        <v>117.98145555398328</v>
      </c>
      <c r="V2628">
        <f t="shared" ref="V2628:V2691" si="459">T2628/R2628*($AH$3/3.6*(D2628-M2628)-S2628)</f>
        <v>-48447.194435407808</v>
      </c>
      <c r="W2628">
        <f t="shared" si="453"/>
        <v>54.875538455035354</v>
      </c>
      <c r="X2628">
        <f t="shared" ref="X2628:X2691" si="460">IFERROR((P2628-W2628)^2,0)</f>
        <v>708.19329837680732</v>
      </c>
      <c r="Z2628">
        <f t="shared" si="454"/>
        <v>0.75000000000000044</v>
      </c>
      <c r="AA2628" s="3">
        <f t="shared" ref="AA2628:AA2691" si="461">0.5*(W2628 + SQRT(W2628^2 + $AD$7^2) )</f>
        <v>54.875538910611745</v>
      </c>
    </row>
    <row r="2629" spans="1:27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0.38517458449349817</v>
      </c>
      <c r="J2629" s="5" cm="1">
        <f t="array" ref="J2629">[2]!PropsSI("T","P",(I2629+1)*100*1000,"H",K2629*1000,"WATER")-273.15</f>
        <v>108.97629467530027</v>
      </c>
      <c r="K2629" s="5">
        <f t="shared" si="455"/>
        <v>2638.3162085840031</v>
      </c>
      <c r="L2629" s="5" t="e" cm="1">
        <f t="array" ref="L2629">[2]!PropsSI("S","P",(I2629+1)*100*1000,"T",J2629+273.15,"WATER")/1000</f>
        <v>#VALUE!</v>
      </c>
      <c r="M2629" s="5" cm="1">
        <f t="array" ref="M2629">[2]!PropsSI("H","P",(I2629+1)*100*1000,"S",E2629*1000,"WATER")/1000</f>
        <v>2465.6491557041054</v>
      </c>
      <c r="N2629" s="5" cm="1">
        <f t="array" ref="N2629">[2]!PropsSI("T","P",(I2629+1)*100*1000,"Q",1,"WATER")-273.15</f>
        <v>108.97629467530027</v>
      </c>
      <c r="O2629">
        <v>0.75</v>
      </c>
      <c r="P2629">
        <f t="shared" si="452"/>
        <v>28.368081211741963</v>
      </c>
      <c r="Q2629" s="24"/>
      <c r="R2629">
        <f t="shared" si="456"/>
        <v>0.73686233279749713</v>
      </c>
      <c r="S2629">
        <f t="shared" si="457"/>
        <v>790.63793552230527</v>
      </c>
      <c r="T2629">
        <f t="shared" si="458"/>
        <v>-0.87301552844822328</v>
      </c>
      <c r="U2629">
        <f t="shared" si="451"/>
        <v>116.76745464800042</v>
      </c>
      <c r="V2629">
        <f t="shared" si="459"/>
        <v>-48476.801752829851</v>
      </c>
      <c r="W2629">
        <f t="shared" si="453"/>
        <v>54.871514546603613</v>
      </c>
      <c r="X2629">
        <f t="shared" si="460"/>
        <v>702.43197853545576</v>
      </c>
      <c r="Z2629">
        <f t="shared" si="454"/>
        <v>0.74999999999999967</v>
      </c>
      <c r="AA2629" s="3">
        <f t="shared" si="461"/>
        <v>54.871515002213414</v>
      </c>
    </row>
    <row r="2630" spans="1:27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0.38409714921720983</v>
      </c>
      <c r="J2630" s="5" cm="1">
        <f t="array" ref="J2630">[2]!PropsSI("T","P",(I2630+1)*100*1000,"H",K2630*1000,"WATER")-273.15</f>
        <v>108.9532728346353</v>
      </c>
      <c r="K2630" s="5">
        <f t="shared" si="455"/>
        <v>2637.6433814936395</v>
      </c>
      <c r="L2630" s="5" t="e" cm="1">
        <f t="array" ref="L2630">[2]!PropsSI("S","P",(I2630+1)*100*1000,"T",J2630+273.15,"WATER")/1000</f>
        <v>#VALUE!</v>
      </c>
      <c r="M2630" s="5" cm="1">
        <f t="array" ref="M2630">[2]!PropsSI("H","P",(I2630+1)*100*1000,"S",E2630*1000,"WATER")/1000</f>
        <v>2464.8651661359927</v>
      </c>
      <c r="N2630" s="5" cm="1">
        <f t="array" ref="N2630">[2]!PropsSI("T","P",(I2630+1)*100*1000,"Q",1,"WATER")-273.15</f>
        <v>108.9532728346353</v>
      </c>
      <c r="O2630">
        <v>0.75</v>
      </c>
      <c r="P2630">
        <f t="shared" si="452"/>
        <v>28.0738137574081</v>
      </c>
      <c r="Q2630" s="24"/>
      <c r="R2630">
        <f t="shared" si="456"/>
        <v>0.73706596354979381</v>
      </c>
      <c r="S2630">
        <f t="shared" si="457"/>
        <v>794.04859771975237</v>
      </c>
      <c r="T2630">
        <f t="shared" si="458"/>
        <v>-0.87219560210601399</v>
      </c>
      <c r="U2630">
        <f t="shared" ref="U2630:U2693" si="462">(1+T2630)/R2630*((D2630-M2630)-S2630/($AH$3/3.6))</f>
        <v>117.55624991760308</v>
      </c>
      <c r="V2630">
        <f t="shared" si="459"/>
        <v>-48445.630332380439</v>
      </c>
      <c r="W2630">
        <f t="shared" si="453"/>
        <v>54.812660379879333</v>
      </c>
      <c r="X2630">
        <f t="shared" si="460"/>
        <v>714.96591870004124</v>
      </c>
      <c r="Z2630">
        <f t="shared" si="454"/>
        <v>0.74999999999999978</v>
      </c>
      <c r="AA2630" s="3">
        <f t="shared" si="461"/>
        <v>54.812660835978335</v>
      </c>
    </row>
    <row r="2631" spans="1:27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0.38300885869582757</v>
      </c>
      <c r="J2631" s="5" cm="1">
        <f t="array" ref="J2631">[2]!PropsSI("T","P",(I2631+1)*100*1000,"H",K2631*1000,"WATER")-273.15</f>
        <v>108.93000407064113</v>
      </c>
      <c r="K2631" s="5">
        <f t="shared" si="455"/>
        <v>2636.0332293099764</v>
      </c>
      <c r="L2631" s="5" t="e" cm="1">
        <f t="array" ref="L2631">[2]!PropsSI("S","P",(I2631+1)*100*1000,"T",J2631+273.15,"WATER")/1000</f>
        <v>#VALUE!</v>
      </c>
      <c r="M2631" s="5" cm="1">
        <f t="array" ref="M2631">[2]!PropsSI("H","P",(I2631+1)*100*1000,"S",E2631*1000,"WATER")/1000</f>
        <v>2463.1843928966623</v>
      </c>
      <c r="N2631" s="5" cm="1">
        <f t="array" ref="N2631">[2]!PropsSI("T","P",(I2631+1)*100*1000,"Q",1,"WATER")-273.15</f>
        <v>108.93000407064113</v>
      </c>
      <c r="O2631">
        <v>0.75</v>
      </c>
      <c r="P2631">
        <f t="shared" si="452"/>
        <v>28.693997240793664</v>
      </c>
      <c r="Q2631" s="24"/>
      <c r="R2631">
        <f t="shared" si="456"/>
        <v>0.73715871343670603</v>
      </c>
      <c r="S2631">
        <f t="shared" si="457"/>
        <v>799.49755193738963</v>
      </c>
      <c r="T2631">
        <f t="shared" si="458"/>
        <v>-0.87133091628362114</v>
      </c>
      <c r="U2631">
        <f t="shared" si="462"/>
        <v>118.37026547016289</v>
      </c>
      <c r="V2631">
        <f t="shared" si="459"/>
        <v>-48405.234762759159</v>
      </c>
      <c r="W2631">
        <f t="shared" si="453"/>
        <v>54.955305026989265</v>
      </c>
      <c r="X2631">
        <f t="shared" si="460"/>
        <v>689.6562866412977</v>
      </c>
      <c r="Z2631">
        <f t="shared" si="454"/>
        <v>0.75000000000000022</v>
      </c>
      <c r="AA2631" s="3">
        <f t="shared" si="461"/>
        <v>54.955305481904396</v>
      </c>
    </row>
    <row r="2632" spans="1:27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0.38498032712282182</v>
      </c>
      <c r="J2632" s="5" cm="1">
        <f t="array" ref="J2632">[2]!PropsSI("T","P",(I2632+1)*100*1000,"H",K2632*1000,"WATER")-273.15</f>
        <v>108.9721450165751</v>
      </c>
      <c r="K2632" s="5">
        <f t="shared" si="455"/>
        <v>2637.4278163663207</v>
      </c>
      <c r="L2632" s="5" t="e" cm="1">
        <f t="array" ref="L2632">[2]!PropsSI("S","P",(I2632+1)*100*1000,"T",J2632+273.15,"WATER")/1000</f>
        <v>#VALUE!</v>
      </c>
      <c r="M2632" s="5" cm="1">
        <f t="array" ref="M2632">[2]!PropsSI("H","P",(I2632+1)*100*1000,"S",E2632*1000,"WATER")/1000</f>
        <v>2465.2007502127726</v>
      </c>
      <c r="N2632" s="5" cm="1">
        <f t="array" ref="N2632">[2]!PropsSI("T","P",(I2632+1)*100*1000,"Q",1,"WATER")-273.15</f>
        <v>108.9721450165751</v>
      </c>
      <c r="O2632">
        <v>0.75</v>
      </c>
      <c r="P2632">
        <f t="shared" si="452"/>
        <v>29.203958565497473</v>
      </c>
      <c r="Q2632" s="24"/>
      <c r="R2632">
        <f t="shared" si="456"/>
        <v>0.73729514522506623</v>
      </c>
      <c r="S2632">
        <f t="shared" si="457"/>
        <v>784.2242955611041</v>
      </c>
      <c r="T2632">
        <f t="shared" si="458"/>
        <v>-0.87299571409337384</v>
      </c>
      <c r="U2632">
        <f t="shared" si="462"/>
        <v>116.43225046919127</v>
      </c>
      <c r="V2632">
        <f t="shared" si="459"/>
        <v>-48329.00122637843</v>
      </c>
      <c r="W2632">
        <f t="shared" si="453"/>
        <v>54.91000829325138</v>
      </c>
      <c r="X2632">
        <f t="shared" si="460"/>
        <v>660.80099260575673</v>
      </c>
      <c r="Z2632">
        <f t="shared" si="454"/>
        <v>0.75</v>
      </c>
      <c r="AA2632" s="3">
        <f t="shared" si="461"/>
        <v>54.910008748541784</v>
      </c>
    </row>
    <row r="2633" spans="1:27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0.38882492980874872</v>
      </c>
      <c r="J2633" s="5" cm="1">
        <f t="array" ref="J2633">[2]!PropsSI("T","P",(I2633+1)*100*1000,"H",K2633*1000,"WATER")-273.15</f>
        <v>109.0541831774018</v>
      </c>
      <c r="K2633" s="5">
        <f t="shared" si="455"/>
        <v>2637.8809105680243</v>
      </c>
      <c r="L2633" s="5" t="e" cm="1">
        <f t="array" ref="L2633">[2]!PropsSI("S","P",(I2633+1)*100*1000,"T",J2633+273.15,"WATER")/1000</f>
        <v>#VALUE!</v>
      </c>
      <c r="M2633" s="5" cm="1">
        <f t="array" ref="M2633">[2]!PropsSI("H","P",(I2633+1)*100*1000,"S",E2633*1000,"WATER")/1000</f>
        <v>2465.7746269497206</v>
      </c>
      <c r="N2633" s="5" cm="1">
        <f t="array" ref="N2633">[2]!PropsSI("T","P",(I2633+1)*100*1000,"Q",1,"WATER")-273.15</f>
        <v>109.0541831774018</v>
      </c>
      <c r="O2633">
        <v>0.75</v>
      </c>
      <c r="P2633">
        <f t="shared" si="452"/>
        <v>29.234930879725418</v>
      </c>
      <c r="Q2633" s="24"/>
      <c r="R2633">
        <f t="shared" si="456"/>
        <v>0.73591717248635202</v>
      </c>
      <c r="S2633">
        <f t="shared" si="457"/>
        <v>783.61209460726332</v>
      </c>
      <c r="T2633">
        <f t="shared" si="458"/>
        <v>-0.87571093715984816</v>
      </c>
      <c r="U2633">
        <f t="shared" si="462"/>
        <v>114.07651654656136</v>
      </c>
      <c r="V2633">
        <f t="shared" si="459"/>
        <v>-48536.103173705618</v>
      </c>
      <c r="W2633">
        <f t="shared" si="453"/>
        <v>54.995327102323586</v>
      </c>
      <c r="X2633">
        <f t="shared" si="460"/>
        <v>663.59801354524996</v>
      </c>
      <c r="Z2633">
        <f t="shared" si="454"/>
        <v>0.74999999999999989</v>
      </c>
      <c r="AA2633" s="3">
        <f t="shared" si="461"/>
        <v>54.995327556907654</v>
      </c>
    </row>
    <row r="2634" spans="1:27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0.38802600783927232</v>
      </c>
      <c r="J2634" s="5" cm="1">
        <f t="array" ref="J2634">[2]!PropsSI("T","P",(I2634+1)*100*1000,"H",K2634*1000,"WATER")-273.15</f>
        <v>109.03715075496575</v>
      </c>
      <c r="K2634" s="5">
        <f t="shared" si="455"/>
        <v>2638.0744750260692</v>
      </c>
      <c r="L2634" s="5" t="e" cm="1">
        <f t="array" ref="L2634">[2]!PropsSI("S","P",(I2634+1)*100*1000,"T",J2634+273.15,"WATER")/1000</f>
        <v>#VALUE!</v>
      </c>
      <c r="M2634" s="5" cm="1">
        <f t="array" ref="M2634">[2]!PropsSI("H","P",(I2634+1)*100*1000,"S",E2634*1000,"WATER")/1000</f>
        <v>2465.8039913705384</v>
      </c>
      <c r="N2634" s="5" cm="1">
        <f t="array" ref="N2634">[2]!PropsSI("T","P",(I2634+1)*100*1000,"Q",1,"WATER")-273.15</f>
        <v>109.03715075496575</v>
      </c>
      <c r="O2634">
        <v>0.75</v>
      </c>
      <c r="P2634">
        <f t="shared" si="452"/>
        <v>29.137692161149978</v>
      </c>
      <c r="Q2634" s="24"/>
      <c r="R2634">
        <f t="shared" si="456"/>
        <v>0.73609342976661085</v>
      </c>
      <c r="S2634">
        <f t="shared" si="457"/>
        <v>785.69280882285489</v>
      </c>
      <c r="T2634">
        <f t="shared" si="458"/>
        <v>-0.87511112414933745</v>
      </c>
      <c r="U2634">
        <f t="shared" si="462"/>
        <v>114.70518647894912</v>
      </c>
      <c r="V2634">
        <f t="shared" si="459"/>
        <v>-48535.923446116372</v>
      </c>
      <c r="W2634">
        <f t="shared" si="453"/>
        <v>55.002971354323371</v>
      </c>
      <c r="X2634">
        <f t="shared" si="460"/>
        <v>669.01266774080841</v>
      </c>
      <c r="Z2634">
        <f t="shared" si="454"/>
        <v>0.74999999999999967</v>
      </c>
      <c r="AA2634" s="3">
        <f t="shared" si="461"/>
        <v>55.002971808844265</v>
      </c>
    </row>
    <row r="2635" spans="1:27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0.38826445254689013</v>
      </c>
      <c r="J2635" s="5" cm="1">
        <f t="array" ref="J2635">[2]!PropsSI("T","P",(I2635+1)*100*1000,"H",K2635*1000,"WATER")-273.15</f>
        <v>109.04223506323922</v>
      </c>
      <c r="K2635" s="5">
        <f t="shared" si="455"/>
        <v>2636.3909531481577</v>
      </c>
      <c r="L2635" s="5" t="e" cm="1">
        <f t="array" ref="L2635">[2]!PropsSI("S","P",(I2635+1)*100*1000,"T",J2635+273.15,"WATER")/1000</f>
        <v>#VALUE!</v>
      </c>
      <c r="M2635" s="5" cm="1">
        <f t="array" ref="M2635">[2]!PropsSI("H","P",(I2635+1)*100*1000,"S",E2635*1000,"WATER")/1000</f>
        <v>2464.4457474767914</v>
      </c>
      <c r="N2635" s="5" cm="1">
        <f t="array" ref="N2635">[2]!PropsSI("T","P",(I2635+1)*100*1000,"Q",1,"WATER")-273.15</f>
        <v>109.04223506323922</v>
      </c>
      <c r="O2635">
        <v>0.75</v>
      </c>
      <c r="P2635">
        <f t="shared" si="452"/>
        <v>29.005205783051004</v>
      </c>
      <c r="Q2635" s="24"/>
      <c r="R2635">
        <f t="shared" si="456"/>
        <v>0.73608052148258996</v>
      </c>
      <c r="S2635">
        <f t="shared" si="457"/>
        <v>784.36739752827873</v>
      </c>
      <c r="T2635">
        <f t="shared" si="458"/>
        <v>-0.87530297290052173</v>
      </c>
      <c r="U2635">
        <f t="shared" si="462"/>
        <v>114.3142909892356</v>
      </c>
      <c r="V2635">
        <f t="shared" si="459"/>
        <v>-48455.56084081094</v>
      </c>
      <c r="W2635">
        <f t="shared" si="453"/>
        <v>54.883402239741955</v>
      </c>
      <c r="X2635">
        <f t="shared" si="460"/>
        <v>669.68105185109209</v>
      </c>
      <c r="Z2635">
        <f t="shared" si="454"/>
        <v>0.75000000000000044</v>
      </c>
      <c r="AA2635" s="3">
        <f t="shared" si="461"/>
        <v>54.883402695253068</v>
      </c>
    </row>
    <row r="2636" spans="1:27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0.38863005057579691</v>
      </c>
      <c r="J2636" s="5" cm="1">
        <f t="array" ref="J2636">[2]!PropsSI("T","P",(I2636+1)*100*1000,"H",K2636*1000,"WATER")-273.15</f>
        <v>109.05002924066218</v>
      </c>
      <c r="K2636" s="5">
        <f t="shared" si="455"/>
        <v>2636.41024360043</v>
      </c>
      <c r="L2636" s="5" t="e" cm="1">
        <f t="array" ref="L2636">[2]!PropsSI("S","P",(I2636+1)*100*1000,"T",J2636+273.15,"WATER")/1000</f>
        <v>#VALUE!</v>
      </c>
      <c r="M2636" s="5" cm="1">
        <f t="array" ref="M2636">[2]!PropsSI("H","P",(I2636+1)*100*1000,"S",E2636*1000,"WATER")/1000</f>
        <v>2464.4059351253727</v>
      </c>
      <c r="N2636" s="5" cm="1">
        <f t="array" ref="N2636">[2]!PropsSI("T","P",(I2636+1)*100*1000,"Q",1,"WATER")-273.15</f>
        <v>109.05002924066218</v>
      </c>
      <c r="O2636">
        <v>0.75</v>
      </c>
      <c r="P2636">
        <f t="shared" si="452"/>
        <v>28.930542072166297</v>
      </c>
      <c r="Q2636" s="24"/>
      <c r="R2636">
        <f t="shared" si="456"/>
        <v>0.73586465691099112</v>
      </c>
      <c r="S2636">
        <f t="shared" si="457"/>
        <v>785.81440829473866</v>
      </c>
      <c r="T2636">
        <f t="shared" si="458"/>
        <v>-0.8755337583598396</v>
      </c>
      <c r="U2636">
        <f t="shared" si="462"/>
        <v>114.17212760032216</v>
      </c>
      <c r="V2636">
        <f t="shared" si="459"/>
        <v>-48497.818960804114</v>
      </c>
      <c r="W2636">
        <f t="shared" si="453"/>
        <v>54.898940673575709</v>
      </c>
      <c r="X2636">
        <f t="shared" si="460"/>
        <v>674.35772592168234</v>
      </c>
      <c r="Z2636">
        <f t="shared" si="454"/>
        <v>0.75000000000000022</v>
      </c>
      <c r="AA2636" s="3">
        <f t="shared" si="461"/>
        <v>54.898941128957901</v>
      </c>
    </row>
    <row r="2637" spans="1:27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0.39011664890302988</v>
      </c>
      <c r="J2637" s="5" cm="1">
        <f t="array" ref="J2637">[2]!PropsSI("T","P",(I2637+1)*100*1000,"H",K2637*1000,"WATER")-273.15</f>
        <v>109.08170461981177</v>
      </c>
      <c r="K2637" s="5">
        <f t="shared" si="455"/>
        <v>2635.7399738322292</v>
      </c>
      <c r="L2637" s="5" t="e" cm="1">
        <f t="array" ref="L2637">[2]!PropsSI("S","P",(I2637+1)*100*1000,"T",J2637+273.15,"WATER")/1000</f>
        <v>#VALUE!</v>
      </c>
      <c r="M2637" s="5" cm="1">
        <f t="array" ref="M2637">[2]!PropsSI("H","P",(I2637+1)*100*1000,"S",E2637*1000,"WATER")/1000</f>
        <v>2463.5677757686317</v>
      </c>
      <c r="N2637" s="5" cm="1">
        <f t="array" ref="N2637">[2]!PropsSI("T","P",(I2637+1)*100*1000,"Q",1,"WATER")-273.15</f>
        <v>109.08170461981177</v>
      </c>
      <c r="O2637">
        <v>0.75</v>
      </c>
      <c r="P2637">
        <f t="shared" si="452"/>
        <v>28.222574519806322</v>
      </c>
      <c r="Q2637" s="24"/>
      <c r="R2637">
        <f t="shared" si="456"/>
        <v>0.73494139253456992</v>
      </c>
      <c r="S2637">
        <f t="shared" si="457"/>
        <v>792.50587566290164</v>
      </c>
      <c r="T2637">
        <f t="shared" si="458"/>
        <v>-0.87645747089653736</v>
      </c>
      <c r="U2637">
        <f t="shared" si="462"/>
        <v>113.56143598356397</v>
      </c>
      <c r="V2637">
        <f t="shared" si="459"/>
        <v>-48650.356684049919</v>
      </c>
      <c r="W2637">
        <f t="shared" si="453"/>
        <v>54.855377250027075</v>
      </c>
      <c r="X2637">
        <f t="shared" si="460"/>
        <v>709.30618126685397</v>
      </c>
      <c r="Z2637">
        <f t="shared" si="454"/>
        <v>0.75000000000000011</v>
      </c>
      <c r="AA2637" s="3">
        <f t="shared" si="461"/>
        <v>54.855377705770906</v>
      </c>
    </row>
    <row r="2638" spans="1:27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0.38895974676754363</v>
      </c>
      <c r="J2638" s="5" cm="1">
        <f t="array" ref="J2638">[2]!PropsSI("T","P",(I2638+1)*100*1000,"H",K2638*1000,"WATER")-273.15</f>
        <v>109.05705657962449</v>
      </c>
      <c r="K2638" s="5">
        <f t="shared" si="455"/>
        <v>2635.4020758083402</v>
      </c>
      <c r="L2638" s="5" t="e" cm="1">
        <f t="array" ref="L2638">[2]!PropsSI("S","P",(I2638+1)*100*1000,"T",J2638+273.15,"WATER")/1000</f>
        <v>#VALUE!</v>
      </c>
      <c r="M2638" s="5" cm="1">
        <f t="array" ref="M2638">[2]!PropsSI("H","P",(I2638+1)*100*1000,"S",E2638*1000,"WATER")/1000</f>
        <v>2463.0810766215345</v>
      </c>
      <c r="N2638" s="5" cm="1">
        <f t="array" ref="N2638">[2]!PropsSI("T","P",(I2638+1)*100*1000,"Q",1,"WATER")-273.15</f>
        <v>109.05705657962449</v>
      </c>
      <c r="O2638">
        <v>0.75</v>
      </c>
      <c r="P2638">
        <f t="shared" si="452"/>
        <v>27.048746744914467</v>
      </c>
      <c r="Q2638" s="24"/>
      <c r="R2638">
        <f t="shared" si="456"/>
        <v>0.73519154886466032</v>
      </c>
      <c r="S2638">
        <f t="shared" si="457"/>
        <v>795.60902323360312</v>
      </c>
      <c r="T2638">
        <f t="shared" si="458"/>
        <v>-0.8755872530613199</v>
      </c>
      <c r="U2638">
        <f t="shared" si="462"/>
        <v>114.41446298561833</v>
      </c>
      <c r="V2638">
        <f t="shared" si="459"/>
        <v>-48624.6257245663</v>
      </c>
      <c r="W2638">
        <f t="shared" si="453"/>
        <v>54.611065465626687</v>
      </c>
      <c r="X2638">
        <f t="shared" si="460"/>
        <v>759.68141326212333</v>
      </c>
      <c r="Z2638">
        <f t="shared" si="454"/>
        <v>0.74999999999999978</v>
      </c>
      <c r="AA2638" s="3">
        <f t="shared" si="461"/>
        <v>54.61106592340937</v>
      </c>
    </row>
    <row r="2639" spans="1:27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0.38846778566676576</v>
      </c>
      <c r="J2639" s="5" cm="1">
        <f t="array" ref="J2639">[2]!PropsSI("T","P",(I2639+1)*100*1000,"H",K2639*1000,"WATER")-273.15</f>
        <v>109.04657012659078</v>
      </c>
      <c r="K2639" s="5">
        <f t="shared" si="455"/>
        <v>2637.8959978242906</v>
      </c>
      <c r="L2639" s="5" t="e" cm="1">
        <f t="array" ref="L2639">[2]!PropsSI("S","P",(I2639+1)*100*1000,"T",J2639+273.15,"WATER")/1000</f>
        <v>#VALUE!</v>
      </c>
      <c r="M2639" s="5" cm="1">
        <f t="array" ref="M2639">[2]!PropsSI("H","P",(I2639+1)*100*1000,"S",E2639*1000,"WATER")/1000</f>
        <v>2465.3660592980673</v>
      </c>
      <c r="N2639" s="5" cm="1">
        <f t="array" ref="N2639">[2]!PropsSI("T","P",(I2639+1)*100*1000,"Q",1,"WATER")-273.15</f>
        <v>109.04657012659078</v>
      </c>
      <c r="O2639">
        <v>0.75</v>
      </c>
      <c r="P2639">
        <f t="shared" si="452"/>
        <v>27.666325771618226</v>
      </c>
      <c r="Q2639" s="24"/>
      <c r="R2639">
        <f t="shared" si="456"/>
        <v>0.73558236293528145</v>
      </c>
      <c r="S2639">
        <f t="shared" si="457"/>
        <v>791.88140491266461</v>
      </c>
      <c r="T2639">
        <f t="shared" si="458"/>
        <v>-0.87530912902407743</v>
      </c>
      <c r="U2639">
        <f t="shared" si="462"/>
        <v>114.76144750460007</v>
      </c>
      <c r="V2639">
        <f t="shared" si="459"/>
        <v>-48647.845425422791</v>
      </c>
      <c r="W2639">
        <f t="shared" si="453"/>
        <v>54.782099804317433</v>
      </c>
      <c r="X2639">
        <f t="shared" si="460"/>
        <v>735.26520139240461</v>
      </c>
      <c r="Z2639">
        <f t="shared" si="454"/>
        <v>0.75000000000000022</v>
      </c>
      <c r="AA2639" s="3">
        <f t="shared" si="461"/>
        <v>54.782100260670873</v>
      </c>
    </row>
    <row r="2640" spans="1:27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0.38527138968906804</v>
      </c>
      <c r="J2640" s="5" cm="1">
        <f t="array" ref="J2640">[2]!PropsSI("T","P",(I2640+1)*100*1000,"H",K2640*1000,"WATER")-273.15</f>
        <v>108.97836241559787</v>
      </c>
      <c r="K2640" s="5">
        <f t="shared" si="455"/>
        <v>2637.4181248236682</v>
      </c>
      <c r="L2640" s="5" t="e" cm="1">
        <f t="array" ref="L2640">[2]!PropsSI("S","P",(I2640+1)*100*1000,"T",J2640+273.15,"WATER")/1000</f>
        <v>#VALUE!</v>
      </c>
      <c r="M2640" s="5" cm="1">
        <f t="array" ref="M2640">[2]!PropsSI("H","P",(I2640+1)*100*1000,"S",E2640*1000,"WATER")/1000</f>
        <v>2464.8782108944279</v>
      </c>
      <c r="N2640" s="5" cm="1">
        <f t="array" ref="N2640">[2]!PropsSI("T","P",(I2640+1)*100*1000,"Q",1,"WATER")-273.15</f>
        <v>108.97836241559787</v>
      </c>
      <c r="O2640">
        <v>0.75</v>
      </c>
      <c r="P2640">
        <f t="shared" si="452"/>
        <v>27.224034514020939</v>
      </c>
      <c r="Q2640" s="24"/>
      <c r="R2640">
        <f t="shared" si="456"/>
        <v>0.73681436471843897</v>
      </c>
      <c r="S2640">
        <f t="shared" si="457"/>
        <v>790.85801499220452</v>
      </c>
      <c r="T2640">
        <f t="shared" si="458"/>
        <v>-0.87307960723541633</v>
      </c>
      <c r="U2640">
        <f t="shared" si="462"/>
        <v>116.62790015354381</v>
      </c>
      <c r="V2640">
        <f t="shared" si="459"/>
        <v>-48446.865883666484</v>
      </c>
      <c r="W2640">
        <f t="shared" si="453"/>
        <v>54.580870680531397</v>
      </c>
      <c r="X2640">
        <f t="shared" si="460"/>
        <v>748.39648504129457</v>
      </c>
      <c r="Z2640">
        <f t="shared" si="454"/>
        <v>0.75000000000000011</v>
      </c>
      <c r="AA2640" s="3">
        <f t="shared" si="461"/>
        <v>54.580871138567332</v>
      </c>
    </row>
    <row r="2641" spans="1:27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0.38716797434758021</v>
      </c>
      <c r="J2641" s="5" cm="1">
        <f t="array" ref="J2641">[2]!PropsSI("T","P",(I2641+1)*100*1000,"H",K2641*1000,"WATER")-273.15</f>
        <v>109.01884913178048</v>
      </c>
      <c r="K2641" s="5">
        <f t="shared" si="455"/>
        <v>2635.8265280825567</v>
      </c>
      <c r="L2641" s="5" t="e" cm="1">
        <f t="array" ref="L2641">[2]!PropsSI("S","P",(I2641+1)*100*1000,"T",J2641+273.15,"WATER")/1000</f>
        <v>#VALUE!</v>
      </c>
      <c r="M2641" s="5" cm="1">
        <f t="array" ref="M2641">[2]!PropsSI("H","P",(I2641+1)*100*1000,"S",E2641*1000,"WATER")/1000</f>
        <v>2463.7000457117288</v>
      </c>
      <c r="N2641" s="5" cm="1">
        <f t="array" ref="N2641">[2]!PropsSI("T","P",(I2641+1)*100*1000,"Q",1,"WATER")-273.15</f>
        <v>109.01884913178048</v>
      </c>
      <c r="O2641">
        <v>0.75</v>
      </c>
      <c r="P2641">
        <f t="shared" si="452"/>
        <v>27.180072909086615</v>
      </c>
      <c r="Q2641" s="24"/>
      <c r="R2641">
        <f t="shared" si="456"/>
        <v>0.73623106705408559</v>
      </c>
      <c r="S2641">
        <f t="shared" si="457"/>
        <v>788.84417348061481</v>
      </c>
      <c r="T2641">
        <f t="shared" si="458"/>
        <v>-0.87445023514870202</v>
      </c>
      <c r="U2641">
        <f t="shared" si="462"/>
        <v>115.18350207243468</v>
      </c>
      <c r="V2641">
        <f t="shared" si="459"/>
        <v>-48445.145840563469</v>
      </c>
      <c r="W2641">
        <f t="shared" si="453"/>
        <v>54.507927776907145</v>
      </c>
      <c r="X2641">
        <f t="shared" si="460"/>
        <v>746.81165167666222</v>
      </c>
      <c r="Z2641">
        <f t="shared" si="454"/>
        <v>0.75</v>
      </c>
      <c r="AA2641" s="3">
        <f t="shared" si="461"/>
        <v>54.507928235556022</v>
      </c>
    </row>
    <row r="2642" spans="1:27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0.38369330825714698</v>
      </c>
      <c r="J2642" s="5" cm="1">
        <f t="array" ref="J2642">[2]!PropsSI("T","P",(I2642+1)*100*1000,"H",K2642*1000,"WATER")-273.15</f>
        <v>108.94464005954308</v>
      </c>
      <c r="K2642" s="5">
        <f t="shared" si="455"/>
        <v>2635.7940157620942</v>
      </c>
      <c r="L2642" s="5" t="e" cm="1">
        <f t="array" ref="L2642">[2]!PropsSI("S","P",(I2642+1)*100*1000,"T",J2642+273.15,"WATER")/1000</f>
        <v>#VALUE!</v>
      </c>
      <c r="M2642" s="5" cm="1">
        <f t="array" ref="M2642">[2]!PropsSI("H","P",(I2642+1)*100*1000,"S",E2642*1000,"WATER")/1000</f>
        <v>2463.6280295712904</v>
      </c>
      <c r="N2642" s="5" cm="1">
        <f t="array" ref="N2642">[2]!PropsSI("T","P",(I2642+1)*100*1000,"Q",1,"WATER")-273.15</f>
        <v>108.94464005954308</v>
      </c>
      <c r="O2642">
        <v>0.75</v>
      </c>
      <c r="P2642">
        <f t="shared" si="452"/>
        <v>26.937493926352555</v>
      </c>
      <c r="Q2642" s="24"/>
      <c r="R2642">
        <f t="shared" si="456"/>
        <v>0.73762052877991979</v>
      </c>
      <c r="S2642">
        <f t="shared" si="457"/>
        <v>786.84082757768738</v>
      </c>
      <c r="T2642">
        <f t="shared" si="458"/>
        <v>-0.8720428426178134</v>
      </c>
      <c r="U2642">
        <f t="shared" si="462"/>
        <v>117.20415741009738</v>
      </c>
      <c r="V2642">
        <f t="shared" si="459"/>
        <v>-48234.418712134568</v>
      </c>
      <c r="W2642">
        <f t="shared" si="453"/>
        <v>54.347097815657378</v>
      </c>
      <c r="X2642">
        <f t="shared" si="460"/>
        <v>751.2863853685941</v>
      </c>
      <c r="Z2642">
        <f t="shared" si="454"/>
        <v>0.75</v>
      </c>
      <c r="AA2642" s="3">
        <f t="shared" si="461"/>
        <v>54.347098275663541</v>
      </c>
    </row>
    <row r="2643" spans="1:27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0.38438677278470834</v>
      </c>
      <c r="J2643" s="5" cm="1">
        <f t="array" ref="J2643">[2]!PropsSI("T","P",(I2643+1)*100*1000,"H",K2643*1000,"WATER")-273.15</f>
        <v>108.95946274591364</v>
      </c>
      <c r="K2643" s="5">
        <f t="shared" si="455"/>
        <v>2636.3981890478435</v>
      </c>
      <c r="L2643" s="5" t="e" cm="1">
        <f t="array" ref="L2643">[2]!PropsSI("S","P",(I2643+1)*100*1000,"T",J2643+273.15,"WATER")/1000</f>
        <v>#VALUE!</v>
      </c>
      <c r="M2643" s="5" cm="1">
        <f t="array" ref="M2643">[2]!PropsSI("H","P",(I2643+1)*100*1000,"S",E2643*1000,"WATER")/1000</f>
        <v>2464.1634766795787</v>
      </c>
      <c r="N2643" s="5" cm="1">
        <f t="array" ref="N2643">[2]!PropsSI("T","P",(I2643+1)*100*1000,"Q",1,"WATER")-273.15</f>
        <v>108.95946274591364</v>
      </c>
      <c r="O2643">
        <v>0.75</v>
      </c>
      <c r="P2643">
        <f t="shared" si="452"/>
        <v>27.281044634166914</v>
      </c>
      <c r="Q2643" s="24"/>
      <c r="R2643">
        <f t="shared" si="456"/>
        <v>0.73735716285249253</v>
      </c>
      <c r="S2643">
        <f t="shared" si="457"/>
        <v>786.99330747964257</v>
      </c>
      <c r="T2643">
        <f t="shared" si="458"/>
        <v>-0.8725278085381234</v>
      </c>
      <c r="U2643">
        <f t="shared" si="462"/>
        <v>116.84873806353809</v>
      </c>
      <c r="V2643">
        <f t="shared" si="459"/>
        <v>-48297.944188901129</v>
      </c>
      <c r="W2643">
        <f t="shared" si="453"/>
        <v>54.467346385715643</v>
      </c>
      <c r="X2643">
        <f t="shared" si="460"/>
        <v>739.09500292626149</v>
      </c>
      <c r="Z2643">
        <f t="shared" si="454"/>
        <v>0.74999999999999956</v>
      </c>
      <c r="AA2643" s="3">
        <f t="shared" si="461"/>
        <v>54.467346844706242</v>
      </c>
    </row>
    <row r="2644" spans="1:27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0.38338241850603438</v>
      </c>
      <c r="J2644" s="5" cm="1">
        <f t="array" ref="J2644">[2]!PropsSI("T","P",(I2644+1)*100*1000,"H",K2644*1000,"WATER")-273.15</f>
        <v>108.93799285919283</v>
      </c>
      <c r="K2644" s="5">
        <f t="shared" si="455"/>
        <v>2634.170406891265</v>
      </c>
      <c r="L2644" s="5" t="e" cm="1">
        <f t="array" ref="L2644">[2]!PropsSI("S","P",(I2644+1)*100*1000,"T",J2644+273.15,"WATER")/1000</f>
        <v>#VALUE!</v>
      </c>
      <c r="M2644" s="5" cm="1">
        <f t="array" ref="M2644">[2]!PropsSI("H","P",(I2644+1)*100*1000,"S",E2644*1000,"WATER")/1000</f>
        <v>2461.974371354614</v>
      </c>
      <c r="N2644" s="5" cm="1">
        <f t="array" ref="N2644">[2]!PropsSI("T","P",(I2644+1)*100*1000,"Q",1,"WATER")-273.15</f>
        <v>108.93799285919283</v>
      </c>
      <c r="O2644">
        <v>0.75</v>
      </c>
      <c r="P2644">
        <f t="shared" si="452"/>
        <v>27.257120240777784</v>
      </c>
      <c r="Q2644" s="24"/>
      <c r="R2644">
        <f t="shared" si="456"/>
        <v>0.73743791023323557</v>
      </c>
      <c r="S2644">
        <f t="shared" si="457"/>
        <v>792.10804521850696</v>
      </c>
      <c r="T2644">
        <f t="shared" si="458"/>
        <v>-0.87172824591502862</v>
      </c>
      <c r="U2644">
        <f t="shared" si="462"/>
        <v>117.52714770339384</v>
      </c>
      <c r="V2644">
        <f t="shared" si="459"/>
        <v>-48231.311853142397</v>
      </c>
      <c r="W2644">
        <f t="shared" si="453"/>
        <v>54.432483648461734</v>
      </c>
      <c r="X2644">
        <f t="shared" si="460"/>
        <v>738.50037633968782</v>
      </c>
      <c r="Z2644">
        <f t="shared" si="454"/>
        <v>0.74999999999999989</v>
      </c>
      <c r="AA2644" s="3">
        <f t="shared" si="461"/>
        <v>54.432484107746305</v>
      </c>
    </row>
    <row r="2645" spans="1:27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0.38498961885096783</v>
      </c>
      <c r="J2645" s="5" cm="1">
        <f t="array" ref="J2645">[2]!PropsSI("T","P",(I2645+1)*100*1000,"H",K2645*1000,"WATER")-273.15</f>
        <v>108.97234351416296</v>
      </c>
      <c r="K2645" s="5">
        <f t="shared" si="455"/>
        <v>2634.1040784039278</v>
      </c>
      <c r="L2645" s="5" t="e" cm="1">
        <f t="array" ref="L2645">[2]!PropsSI("S","P",(I2645+1)*100*1000,"T",J2645+273.15,"WATER")/1000</f>
        <v>#VALUE!</v>
      </c>
      <c r="M2645" s="5" cm="1">
        <f t="array" ref="M2645">[2]!PropsSI("H","P",(I2645+1)*100*1000,"S",E2645*1000,"WATER")/1000</f>
        <v>2461.5241826151514</v>
      </c>
      <c r="N2645" s="5" cm="1">
        <f t="array" ref="N2645">[2]!PropsSI("T","P",(I2645+1)*100*1000,"Q",1,"WATER")-273.15</f>
        <v>108.97234351416296</v>
      </c>
      <c r="O2645">
        <v>0.75</v>
      </c>
      <c r="P2645">
        <f t="shared" si="452"/>
        <v>27.076717395939845</v>
      </c>
      <c r="Q2645" s="24"/>
      <c r="R2645">
        <f t="shared" si="456"/>
        <v>0.73631551581859978</v>
      </c>
      <c r="S2645">
        <f t="shared" si="457"/>
        <v>801.54674887082763</v>
      </c>
      <c r="T2645">
        <f t="shared" si="458"/>
        <v>-0.87268674607147734</v>
      </c>
      <c r="U2645">
        <f t="shared" si="462"/>
        <v>117.06520900570781</v>
      </c>
      <c r="V2645">
        <f t="shared" si="459"/>
        <v>-48456.651573834111</v>
      </c>
      <c r="W2645">
        <f t="shared" si="453"/>
        <v>54.578920463955754</v>
      </c>
      <c r="X2645">
        <f t="shared" si="460"/>
        <v>756.37117359438366</v>
      </c>
      <c r="Z2645">
        <f t="shared" si="454"/>
        <v>0.74999999999999989</v>
      </c>
      <c r="AA2645" s="3">
        <f t="shared" si="461"/>
        <v>54.578920922008052</v>
      </c>
    </row>
    <row r="2646" spans="1:27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0.38345637224801798</v>
      </c>
      <c r="J2646" s="5" cm="1">
        <f t="array" ref="J2646">[2]!PropsSI("T","P",(I2646+1)*100*1000,"H",K2646*1000,"WATER")-273.15</f>
        <v>108.93957419141486</v>
      </c>
      <c r="K2646" s="5">
        <f t="shared" si="455"/>
        <v>2637.0384839421167</v>
      </c>
      <c r="L2646" s="5" t="e" cm="1">
        <f t="array" ref="L2646">[2]!PropsSI("S","P",(I2646+1)*100*1000,"T",J2646+273.15,"WATER")/1000</f>
        <v>#VALUE!</v>
      </c>
      <c r="M2646" s="5" cm="1">
        <f t="array" ref="M2646">[2]!PropsSI("H","P",(I2646+1)*100*1000,"S",E2646*1000,"WATER")/1000</f>
        <v>2464.3443748183249</v>
      </c>
      <c r="N2646" s="5" cm="1">
        <f t="array" ref="N2646">[2]!PropsSI("T","P",(I2646+1)*100*1000,"Q",1,"WATER")-273.15</f>
        <v>108.93957419141486</v>
      </c>
      <c r="O2646">
        <v>0.75</v>
      </c>
      <c r="P2646">
        <f t="shared" si="452"/>
        <v>27.38542957304789</v>
      </c>
      <c r="Q2646" s="24"/>
      <c r="R2646">
        <f t="shared" si="456"/>
        <v>0.73732469833513004</v>
      </c>
      <c r="S2646">
        <f t="shared" si="457"/>
        <v>793.63481579026654</v>
      </c>
      <c r="T2646">
        <f t="shared" si="458"/>
        <v>-0.87175245282452152</v>
      </c>
      <c r="U2646">
        <f t="shared" si="462"/>
        <v>117.86514534993947</v>
      </c>
      <c r="V2646">
        <f t="shared" si="459"/>
        <v>-48380.49417122372</v>
      </c>
      <c r="W2646">
        <f t="shared" si="453"/>
        <v>54.610754241037029</v>
      </c>
      <c r="X2646">
        <f t="shared" si="460"/>
        <v>741.21830327741793</v>
      </c>
      <c r="Z2646">
        <f t="shared" si="454"/>
        <v>0.74999999999999956</v>
      </c>
      <c r="AA2646" s="3">
        <f t="shared" si="461"/>
        <v>54.610754698822319</v>
      </c>
    </row>
    <row r="2647" spans="1:27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0.38249746121843842</v>
      </c>
      <c r="J2647" s="5" cm="1">
        <f t="array" ref="J2647">[2]!PropsSI("T","P",(I2647+1)*100*1000,"H",K2647*1000,"WATER")-273.15</f>
        <v>108.9190646653239</v>
      </c>
      <c r="K2647" s="5">
        <f t="shared" si="455"/>
        <v>2637.356150877496</v>
      </c>
      <c r="L2647" s="5" t="e" cm="1">
        <f t="array" ref="L2647">[2]!PropsSI("S","P",(I2647+1)*100*1000,"T",J2647+273.15,"WATER")/1000</f>
        <v>#VALUE!</v>
      </c>
      <c r="M2647" s="5" cm="1">
        <f t="array" ref="M2647">[2]!PropsSI("H","P",(I2647+1)*100*1000,"S",E2647*1000,"WATER")/1000</f>
        <v>2464.5929739817357</v>
      </c>
      <c r="N2647" s="5" cm="1">
        <f t="array" ref="N2647">[2]!PropsSI("T","P",(I2647+1)*100*1000,"Q",1,"WATER")-273.15</f>
        <v>108.9190646653239</v>
      </c>
      <c r="O2647">
        <v>0.75</v>
      </c>
      <c r="P2647">
        <f t="shared" si="452"/>
        <v>27.481491034833599</v>
      </c>
      <c r="Q2647" s="24"/>
      <c r="R2647">
        <f t="shared" si="456"/>
        <v>0.73769753067786292</v>
      </c>
      <c r="S2647">
        <f t="shared" si="457"/>
        <v>793.27040140860277</v>
      </c>
      <c r="T2647">
        <f t="shared" si="458"/>
        <v>-0.87108464715873624</v>
      </c>
      <c r="U2647">
        <f t="shared" si="462"/>
        <v>118.46834291372885</v>
      </c>
      <c r="V2647">
        <f t="shared" si="459"/>
        <v>-48339.129483793826</v>
      </c>
      <c r="W2647">
        <f t="shared" si="453"/>
        <v>54.620727916581018</v>
      </c>
      <c r="X2647">
        <f t="shared" si="460"/>
        <v>736.5381785235993</v>
      </c>
      <c r="Z2647">
        <f t="shared" si="454"/>
        <v>0.74999999999999978</v>
      </c>
      <c r="AA2647" s="3">
        <f t="shared" si="461"/>
        <v>54.62072837428272</v>
      </c>
    </row>
    <row r="2648" spans="1:27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0.3840253389378212</v>
      </c>
      <c r="J2648" s="5" cm="1">
        <f t="array" ref="J2648">[2]!PropsSI("T","P",(I2648+1)*100*1000,"H",K2648*1000,"WATER")-273.15</f>
        <v>108.95173792149819</v>
      </c>
      <c r="K2648" s="5">
        <f t="shared" si="455"/>
        <v>2638.1257345057338</v>
      </c>
      <c r="L2648" s="5" t="e" cm="1">
        <f t="array" ref="L2648">[2]!PropsSI("S","P",(I2648+1)*100*1000,"T",J2648+273.15,"WATER")/1000</f>
        <v>#VALUE!</v>
      </c>
      <c r="M2648" s="5" cm="1">
        <f t="array" ref="M2648">[2]!PropsSI("H","P",(I2648+1)*100*1000,"S",E2648*1000,"WATER")/1000</f>
        <v>2465.1408777685056</v>
      </c>
      <c r="N2648" s="5" cm="1">
        <f t="array" ref="N2648">[2]!PropsSI("T","P",(I2648+1)*100*1000,"Q",1,"WATER")-273.15</f>
        <v>108.95173792149819</v>
      </c>
      <c r="O2648">
        <v>0.75</v>
      </c>
      <c r="P2648">
        <f t="shared" si="452"/>
        <v>26.884839198582338</v>
      </c>
      <c r="Q2648" s="24"/>
      <c r="R2648">
        <f t="shared" si="456"/>
        <v>0.73694070295384406</v>
      </c>
      <c r="S2648">
        <f t="shared" si="457"/>
        <v>796.73942717919044</v>
      </c>
      <c r="T2648">
        <f t="shared" si="458"/>
        <v>-0.87209608533535143</v>
      </c>
      <c r="U2648">
        <f t="shared" si="462"/>
        <v>117.80350924650551</v>
      </c>
      <c r="V2648">
        <f t="shared" si="459"/>
        <v>-48504.219619665295</v>
      </c>
      <c r="W2648">
        <f t="shared" si="453"/>
        <v>54.60712069216018</v>
      </c>
      <c r="X2648">
        <f t="shared" si="460"/>
        <v>768.52489120916857</v>
      </c>
      <c r="Z2648">
        <f t="shared" si="454"/>
        <v>0.75</v>
      </c>
      <c r="AA2648" s="3">
        <f t="shared" si="461"/>
        <v>54.607121149975924</v>
      </c>
    </row>
    <row r="2649" spans="1:27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0.38123321928801346</v>
      </c>
      <c r="J2649" s="5" cm="1">
        <f t="array" ref="J2649">[2]!PropsSI("T","P",(I2649+1)*100*1000,"H",K2649*1000,"WATER")-273.15</f>
        <v>108.89200671502448</v>
      </c>
      <c r="K2649" s="5">
        <f t="shared" si="455"/>
        <v>2638.0051866202425</v>
      </c>
      <c r="L2649" s="5" t="e" cm="1">
        <f t="array" ref="L2649">[2]!PropsSI("S","P",(I2649+1)*100*1000,"T",J2649+273.15,"WATER")/1000</f>
        <v>#VALUE!</v>
      </c>
      <c r="M2649" s="5" cm="1">
        <f t="array" ref="M2649">[2]!PropsSI("H","P",(I2649+1)*100*1000,"S",E2649*1000,"WATER")/1000</f>
        <v>2464.9747986199104</v>
      </c>
      <c r="N2649" s="5" cm="1">
        <f t="array" ref="N2649">[2]!PropsSI("T","P",(I2649+1)*100*1000,"Q",1,"WATER")-273.15</f>
        <v>108.89200671502448</v>
      </c>
      <c r="O2649">
        <v>0.75</v>
      </c>
      <c r="P2649">
        <f t="shared" si="452"/>
        <v>26.967412935027721</v>
      </c>
      <c r="Q2649" s="24"/>
      <c r="R2649">
        <f t="shared" si="456"/>
        <v>0.73802605155037238</v>
      </c>
      <c r="S2649">
        <f t="shared" si="457"/>
        <v>795.68277653502525</v>
      </c>
      <c r="T2649">
        <f t="shared" si="458"/>
        <v>-0.87015151409203739</v>
      </c>
      <c r="U2649">
        <f t="shared" si="462"/>
        <v>119.45376506398242</v>
      </c>
      <c r="V2649">
        <f t="shared" si="459"/>
        <v>-48339.107399301822</v>
      </c>
      <c r="W2649">
        <f t="shared" si="453"/>
        <v>54.544874772213646</v>
      </c>
      <c r="X2649">
        <f t="shared" si="460"/>
        <v>760.51640138144614</v>
      </c>
      <c r="Z2649">
        <f t="shared" si="454"/>
        <v>0.74999999999999989</v>
      </c>
      <c r="AA2649" s="3">
        <f t="shared" si="461"/>
        <v>54.544875230551852</v>
      </c>
    </row>
    <row r="2650" spans="1:27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0.3833532895688645</v>
      </c>
      <c r="J2650" s="5" cm="1">
        <f t="array" ref="J2650">[2]!PropsSI("T","P",(I2650+1)*100*1000,"H",K2650*1000,"WATER")-273.15</f>
        <v>108.93736998416244</v>
      </c>
      <c r="K2650" s="5">
        <f t="shared" si="455"/>
        <v>2638.9746808794562</v>
      </c>
      <c r="L2650" s="5" t="e" cm="1">
        <f t="array" ref="L2650">[2]!PropsSI("S","P",(I2650+1)*100*1000,"T",J2650+273.15,"WATER")/1000</f>
        <v>#VALUE!</v>
      </c>
      <c r="M2650" s="5" cm="1">
        <f t="array" ref="M2650">[2]!PropsSI("H","P",(I2650+1)*100*1000,"S",E2650*1000,"WATER")/1000</f>
        <v>2466.3874611961314</v>
      </c>
      <c r="N2650" s="5" cm="1">
        <f t="array" ref="N2650">[2]!PropsSI("T","P",(I2650+1)*100*1000,"Q",1,"WATER")-273.15</f>
        <v>108.93736998416244</v>
      </c>
      <c r="O2650">
        <v>0.75</v>
      </c>
      <c r="P2650">
        <f t="shared" si="452"/>
        <v>27.748830495603308</v>
      </c>
      <c r="Q2650" s="24"/>
      <c r="R2650">
        <f t="shared" si="456"/>
        <v>0.73782141394481005</v>
      </c>
      <c r="S2650">
        <f t="shared" si="457"/>
        <v>785.49286265488138</v>
      </c>
      <c r="T2650">
        <f t="shared" si="458"/>
        <v>-0.871828244221585</v>
      </c>
      <c r="U2650">
        <f t="shared" si="462"/>
        <v>117.66533594657844</v>
      </c>
      <c r="V2650">
        <f t="shared" si="459"/>
        <v>-48331.239554468848</v>
      </c>
      <c r="W2650">
        <f t="shared" si="453"/>
        <v>54.637375602435036</v>
      </c>
      <c r="X2650">
        <f t="shared" si="460"/>
        <v>722.99385796212448</v>
      </c>
      <c r="Z2650">
        <f t="shared" si="454"/>
        <v>0.75000000000000022</v>
      </c>
      <c r="AA2650" s="3">
        <f t="shared" si="461"/>
        <v>54.637376059997273</v>
      </c>
    </row>
    <row r="2651" spans="1:27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0.38122522820366633</v>
      </c>
      <c r="J2651" s="5" cm="1">
        <f t="array" ref="J2651">[2]!PropsSI("T","P",(I2651+1)*100*1000,"H",K2651*1000,"WATER")-273.15</f>
        <v>108.89183562095326</v>
      </c>
      <c r="K2651" s="5">
        <f t="shared" si="455"/>
        <v>2633.8459443815054</v>
      </c>
      <c r="L2651" s="5" t="e" cm="1">
        <f t="array" ref="L2651">[2]!PropsSI("S","P",(I2651+1)*100*1000,"T",J2651+273.15,"WATER")/1000</f>
        <v>#VALUE!</v>
      </c>
      <c r="M2651" s="5" cm="1">
        <f t="array" ref="M2651">[2]!PropsSI("H","P",(I2651+1)*100*1000,"S",E2651*1000,"WATER")/1000</f>
        <v>2461.2268001364901</v>
      </c>
      <c r="N2651" s="5" cm="1">
        <f t="array" ref="N2651">[2]!PropsSI("T","P",(I2651+1)*100*1000,"Q",1,"WATER")-273.15</f>
        <v>108.89183562095326</v>
      </c>
      <c r="O2651">
        <v>0.75</v>
      </c>
      <c r="P2651">
        <f t="shared" si="452"/>
        <v>27.671533661353319</v>
      </c>
      <c r="Q2651" s="24"/>
      <c r="R2651">
        <f t="shared" si="456"/>
        <v>0.73778799568201925</v>
      </c>
      <c r="S2651">
        <f t="shared" si="457"/>
        <v>799.95905261711823</v>
      </c>
      <c r="T2651">
        <f t="shared" si="458"/>
        <v>-0.87006800747370394</v>
      </c>
      <c r="U2651">
        <f t="shared" si="462"/>
        <v>119.26698656809238</v>
      </c>
      <c r="V2651">
        <f t="shared" si="459"/>
        <v>-48227.876643289252</v>
      </c>
      <c r="W2651">
        <f t="shared" si="453"/>
        <v>54.600867016482724</v>
      </c>
      <c r="X2651">
        <f t="shared" si="460"/>
        <v>725.18899495168512</v>
      </c>
      <c r="Z2651">
        <f t="shared" si="454"/>
        <v>0.75000000000000033</v>
      </c>
      <c r="AA2651" s="3">
        <f t="shared" si="461"/>
        <v>54.600867474350906</v>
      </c>
    </row>
    <row r="2652" spans="1:27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0.38171615088253574</v>
      </c>
      <c r="J2652" s="5" cm="1">
        <f t="array" ref="J2652">[2]!PropsSI("T","P",(I2652+1)*100*1000,"H",K2652*1000,"WATER")-273.15</f>
        <v>108.90234506806149</v>
      </c>
      <c r="K2652" s="5">
        <f t="shared" si="455"/>
        <v>2636.08397103077</v>
      </c>
      <c r="L2652" s="5" t="e" cm="1">
        <f t="array" ref="L2652">[2]!PropsSI("S","P",(I2652+1)*100*1000,"T",J2652+273.15,"WATER")/1000</f>
        <v>#VALUE!</v>
      </c>
      <c r="M2652" s="5" cm="1">
        <f t="array" ref="M2652">[2]!PropsSI("H","P",(I2652+1)*100*1000,"S",E2652*1000,"WATER")/1000</f>
        <v>2464.0276139093407</v>
      </c>
      <c r="N2652" s="5" cm="1">
        <f t="array" ref="N2652">[2]!PropsSI("T","P",(I2652+1)*100*1000,"Q",1,"WATER")-273.15</f>
        <v>108.90234506806149</v>
      </c>
      <c r="O2652">
        <v>0.75</v>
      </c>
      <c r="P2652">
        <f t="shared" si="452"/>
        <v>28.471569379161778</v>
      </c>
      <c r="Q2652" s="24"/>
      <c r="R2652">
        <f t="shared" si="456"/>
        <v>0.73861477040890156</v>
      </c>
      <c r="S2652">
        <f t="shared" si="457"/>
        <v>782.08794401754005</v>
      </c>
      <c r="T2652">
        <f t="shared" si="458"/>
        <v>-0.87073879053798264</v>
      </c>
      <c r="U2652">
        <f t="shared" si="462"/>
        <v>118.17627880550026</v>
      </c>
      <c r="V2652">
        <f t="shared" si="459"/>
        <v>-48071.84395743379</v>
      </c>
      <c r="W2652">
        <f t="shared" si="453"/>
        <v>54.59037501178156</v>
      </c>
      <c r="X2652">
        <f t="shared" si="460"/>
        <v>682.19200767457085</v>
      </c>
      <c r="Z2652">
        <f t="shared" si="454"/>
        <v>0.75000000000000033</v>
      </c>
      <c r="AA2652" s="3">
        <f t="shared" si="461"/>
        <v>54.590375469737744</v>
      </c>
    </row>
    <row r="2653" spans="1:27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0.38160993899152729</v>
      </c>
      <c r="J2653" s="5" cm="1">
        <f t="array" ref="J2653">[2]!PropsSI("T","P",(I2653+1)*100*1000,"H",K2653*1000,"WATER")-273.15</f>
        <v>108.90007159323892</v>
      </c>
      <c r="K2653" s="5">
        <f t="shared" si="455"/>
        <v>2637.4680596626745</v>
      </c>
      <c r="L2653" s="5" t="e" cm="1">
        <f t="array" ref="L2653">[2]!PropsSI("S","P",(I2653+1)*100*1000,"T",J2653+273.15,"WATER")/1000</f>
        <v>#VALUE!</v>
      </c>
      <c r="M2653" s="5" cm="1">
        <f t="array" ref="M2653">[2]!PropsSI("H","P",(I2653+1)*100*1000,"S",E2653*1000,"WATER")/1000</f>
        <v>2465.02422832304</v>
      </c>
      <c r="N2653" s="5" cm="1">
        <f t="array" ref="N2653">[2]!PropsSI("T","P",(I2653+1)*100*1000,"Q",1,"WATER")-273.15</f>
        <v>108.90007159323892</v>
      </c>
      <c r="O2653">
        <v>0.75</v>
      </c>
      <c r="P2653">
        <f t="shared" si="452"/>
        <v>28.452279585731588</v>
      </c>
      <c r="Q2653" s="24"/>
      <c r="R2653">
        <f t="shared" si="456"/>
        <v>0.73845115122005756</v>
      </c>
      <c r="S2653">
        <f t="shared" si="457"/>
        <v>785.6836973329174</v>
      </c>
      <c r="T2653">
        <f t="shared" si="458"/>
        <v>-0.87059859577781018</v>
      </c>
      <c r="U2653">
        <f t="shared" si="462"/>
        <v>118.59182335796309</v>
      </c>
      <c r="V2653">
        <f t="shared" si="459"/>
        <v>-48180.856178080518</v>
      </c>
      <c r="W2653">
        <f t="shared" si="453"/>
        <v>54.703188094411061</v>
      </c>
      <c r="X2653">
        <f t="shared" si="460"/>
        <v>689.11019753106029</v>
      </c>
      <c r="Z2653">
        <f t="shared" si="454"/>
        <v>0.75000000000000022</v>
      </c>
      <c r="AA2653" s="3">
        <f t="shared" si="461"/>
        <v>54.703188551422812</v>
      </c>
    </row>
    <row r="2654" spans="1:27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0.38142100612497565</v>
      </c>
      <c r="J2654" s="5" cm="1">
        <f t="array" ref="J2654">[2]!PropsSI("T","P",(I2654+1)*100*1000,"H",K2654*1000,"WATER")-273.15</f>
        <v>108.8960271131815</v>
      </c>
      <c r="K2654" s="5">
        <f t="shared" si="455"/>
        <v>2636.6351981043745</v>
      </c>
      <c r="L2654" s="5" t="e" cm="1">
        <f t="array" ref="L2654">[2]!PropsSI("S","P",(I2654+1)*100*1000,"T",J2654+273.15,"WATER")/1000</f>
        <v>#VALUE!</v>
      </c>
      <c r="M2654" s="5" cm="1">
        <f t="array" ref="M2654">[2]!PropsSI("H","P",(I2654+1)*100*1000,"S",E2654*1000,"WATER")/1000</f>
        <v>2464.3458873580917</v>
      </c>
      <c r="N2654" s="5" cm="1">
        <f t="array" ref="N2654">[2]!PropsSI("T","P",(I2654+1)*100*1000,"Q",1,"WATER")-273.15</f>
        <v>108.8960271131815</v>
      </c>
      <c r="O2654">
        <v>0.75</v>
      </c>
      <c r="P2654">
        <f t="shared" si="452"/>
        <v>28.306958886720174</v>
      </c>
      <c r="Q2654" s="24"/>
      <c r="R2654">
        <f t="shared" si="456"/>
        <v>0.7385644253842214</v>
      </c>
      <c r="S2654">
        <f t="shared" si="457"/>
        <v>784.90539066535882</v>
      </c>
      <c r="T2654">
        <f t="shared" si="458"/>
        <v>-0.87047988697455991</v>
      </c>
      <c r="U2654">
        <f t="shared" si="462"/>
        <v>118.57627936124335</v>
      </c>
      <c r="V2654">
        <f t="shared" si="459"/>
        <v>-48123.825005665465</v>
      </c>
      <c r="W2654">
        <f t="shared" si="453"/>
        <v>54.617812454799534</v>
      </c>
      <c r="X2654">
        <f t="shared" si="460"/>
        <v>692.26101548091435</v>
      </c>
      <c r="Z2654">
        <f t="shared" si="454"/>
        <v>0.75000000000000022</v>
      </c>
      <c r="AA2654" s="3">
        <f t="shared" si="461"/>
        <v>54.617812912525665</v>
      </c>
    </row>
    <row r="2655" spans="1:27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0.38458947480092753</v>
      </c>
      <c r="J2655" s="5" cm="1">
        <f t="array" ref="J2655">[2]!PropsSI("T","P",(I2655+1)*100*1000,"H",K2655*1000,"WATER")-273.15</f>
        <v>108.96379431297345</v>
      </c>
      <c r="K2655" s="5">
        <f t="shared" si="455"/>
        <v>2635.6852461715171</v>
      </c>
      <c r="L2655" s="5" t="e" cm="1">
        <f t="array" ref="L2655">[2]!PropsSI("S","P",(I2655+1)*100*1000,"T",J2655+273.15,"WATER")/1000</f>
        <v>#VALUE!</v>
      </c>
      <c r="M2655" s="5" cm="1">
        <f t="array" ref="M2655">[2]!PropsSI("H","P",(I2655+1)*100*1000,"S",E2655*1000,"WATER")/1000</f>
        <v>2463.7191772776528</v>
      </c>
      <c r="N2655" s="5" cm="1">
        <f t="array" ref="N2655">[2]!PropsSI("T","P",(I2655+1)*100*1000,"Q",1,"WATER")-273.15</f>
        <v>108.96379431297345</v>
      </c>
      <c r="O2655">
        <v>0.75</v>
      </c>
      <c r="P2655">
        <f t="shared" si="452"/>
        <v>28.22847952612047</v>
      </c>
      <c r="Q2655" s="24"/>
      <c r="R2655">
        <f t="shared" si="456"/>
        <v>0.73745961549102934</v>
      </c>
      <c r="S2655">
        <f t="shared" si="457"/>
        <v>783.8538878203251</v>
      </c>
      <c r="T2655">
        <f t="shared" si="458"/>
        <v>-0.87272755745674835</v>
      </c>
      <c r="U2655">
        <f t="shared" si="462"/>
        <v>116.47294808858911</v>
      </c>
      <c r="V2655">
        <f t="shared" si="459"/>
        <v>-48229.212693501024</v>
      </c>
      <c r="W2655">
        <f t="shared" si="453"/>
        <v>54.602280457419148</v>
      </c>
      <c r="X2655">
        <f t="shared" si="460"/>
        <v>695.57737556377106</v>
      </c>
      <c r="Z2655">
        <f t="shared" si="454"/>
        <v>0.74999999999999989</v>
      </c>
      <c r="AA2655" s="3">
        <f t="shared" si="461"/>
        <v>54.602280915275479</v>
      </c>
    </row>
    <row r="2656" spans="1:27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0.38398959916431963</v>
      </c>
      <c r="J2656" s="5" cm="1">
        <f t="array" ref="J2656">[2]!PropsSI("T","P",(I2656+1)*100*1000,"H",K2656*1000,"WATER")-273.15</f>
        <v>108.95097397513325</v>
      </c>
      <c r="K2656" s="5">
        <f t="shared" si="455"/>
        <v>2634.4926118569128</v>
      </c>
      <c r="L2656" s="5" t="e" cm="1">
        <f t="array" ref="L2656">[2]!PropsSI("S","P",(I2656+1)*100*1000,"T",J2656+273.15,"WATER")/1000</f>
        <v>#VALUE!</v>
      </c>
      <c r="M2656" s="5" cm="1">
        <f t="array" ref="M2656">[2]!PropsSI("H","P",(I2656+1)*100*1000,"S",E2656*1000,"WATER")/1000</f>
        <v>2462.7425511694519</v>
      </c>
      <c r="N2656" s="5" cm="1">
        <f t="array" ref="N2656">[2]!PropsSI("T","P",(I2656+1)*100*1000,"Q",1,"WATER")-273.15</f>
        <v>108.95097397513331</v>
      </c>
      <c r="O2656">
        <v>0.75</v>
      </c>
      <c r="P2656">
        <f t="shared" si="452"/>
        <v>28.296424626709438</v>
      </c>
      <c r="Q2656" s="24"/>
      <c r="R2656">
        <f t="shared" si="456"/>
        <v>0.73775326025112631</v>
      </c>
      <c r="S2656">
        <f t="shared" si="457"/>
        <v>782.55400321289869</v>
      </c>
      <c r="T2656">
        <f t="shared" si="458"/>
        <v>-0.87232931489480392</v>
      </c>
      <c r="U2656">
        <f t="shared" si="462"/>
        <v>116.64509550673442</v>
      </c>
      <c r="V2656">
        <f t="shared" si="459"/>
        <v>-48127.860424043567</v>
      </c>
      <c r="W2656">
        <f t="shared" si="453"/>
        <v>54.53375656535151</v>
      </c>
      <c r="X2656">
        <f t="shared" si="460"/>
        <v>688.39758725848731</v>
      </c>
      <c r="Z2656">
        <f t="shared" si="454"/>
        <v>0.75</v>
      </c>
      <c r="AA2656" s="3">
        <f t="shared" si="461"/>
        <v>54.533757023783153</v>
      </c>
    </row>
    <row r="2657" spans="1:27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0.38320329950086318</v>
      </c>
      <c r="J2657" s="5" cm="1">
        <f t="array" ref="J2657">[2]!PropsSI("T","P",(I2657+1)*100*1000,"H",K2657*1000,"WATER")-273.15</f>
        <v>108.93416251917864</v>
      </c>
      <c r="K2657" s="5">
        <f t="shared" si="455"/>
        <v>2634.8923972623079</v>
      </c>
      <c r="L2657" s="5" t="e" cm="1">
        <f t="array" ref="L2657">[2]!PropsSI("S","P",(I2657+1)*100*1000,"T",J2657+273.15,"WATER")/1000</f>
        <v>#VALUE!</v>
      </c>
      <c r="M2657" s="5" cm="1">
        <f t="array" ref="M2657">[2]!PropsSI("H","P",(I2657+1)*100*1000,"S",E2657*1000,"WATER")/1000</f>
        <v>2463.190849608819</v>
      </c>
      <c r="N2657" s="5" cm="1">
        <f t="array" ref="N2657">[2]!PropsSI("T","P",(I2657+1)*100*1000,"Q",1,"WATER")-273.15</f>
        <v>108.93416251917864</v>
      </c>
      <c r="O2657">
        <v>0.75</v>
      </c>
      <c r="P2657">
        <f t="shared" si="452"/>
        <v>28.912762339808793</v>
      </c>
      <c r="Q2657" s="24"/>
      <c r="R2657">
        <f t="shared" si="456"/>
        <v>0.73820207120636883</v>
      </c>
      <c r="S2657">
        <f t="shared" si="457"/>
        <v>779.71610350445553</v>
      </c>
      <c r="T2657">
        <f t="shared" si="458"/>
        <v>-0.87182796508740668</v>
      </c>
      <c r="U2657">
        <f t="shared" si="462"/>
        <v>117.0064197048838</v>
      </c>
      <c r="V2657">
        <f t="shared" si="459"/>
        <v>-48060.468518102294</v>
      </c>
      <c r="W2657">
        <f t="shared" si="453"/>
        <v>54.628024938708784</v>
      </c>
      <c r="X2657">
        <f t="shared" si="460"/>
        <v>661.27473053038466</v>
      </c>
      <c r="Z2657">
        <f t="shared" si="454"/>
        <v>0.75</v>
      </c>
      <c r="AA2657" s="3">
        <f t="shared" si="461"/>
        <v>54.628025396349344</v>
      </c>
    </row>
    <row r="2658" spans="1:27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0.38802310045400823</v>
      </c>
      <c r="J2658" s="5" cm="1">
        <f t="array" ref="J2658">[2]!PropsSI("T","P",(I2658+1)*100*1000,"H",K2658*1000,"WATER")-273.15</f>
        <v>109.03708875694258</v>
      </c>
      <c r="K2658" s="5">
        <f t="shared" si="455"/>
        <v>2635.6029713196181</v>
      </c>
      <c r="L2658" s="5" t="e" cm="1">
        <f t="array" ref="L2658">[2]!PropsSI("S","P",(I2658+1)*100*1000,"T",J2658+273.15,"WATER")/1000</f>
        <v>#VALUE!</v>
      </c>
      <c r="M2658" s="5" cm="1">
        <f t="array" ref="M2658">[2]!PropsSI("H","P",(I2658+1)*100*1000,"S",E2658*1000,"WATER")/1000</f>
        <v>2463.8671126204254</v>
      </c>
      <c r="N2658" s="5" cm="1">
        <f t="array" ref="N2658">[2]!PropsSI("T","P",(I2658+1)*100*1000,"Q",1,"WATER")-273.15</f>
        <v>109.03708875694258</v>
      </c>
      <c r="O2658">
        <v>0.75</v>
      </c>
      <c r="P2658">
        <f t="shared" si="452"/>
        <v>29.01274646974889</v>
      </c>
      <c r="Q2658" s="24"/>
      <c r="R2658">
        <f t="shared" si="456"/>
        <v>0.73628637912133743</v>
      </c>
      <c r="S2658">
        <f t="shared" si="457"/>
        <v>782.28797398807433</v>
      </c>
      <c r="T2658">
        <f t="shared" si="458"/>
        <v>-0.87517109337537224</v>
      </c>
      <c r="U2658">
        <f t="shared" si="462"/>
        <v>114.26706348590776</v>
      </c>
      <c r="V2658">
        <f t="shared" si="459"/>
        <v>-48377.080806026868</v>
      </c>
      <c r="W2658">
        <f t="shared" si="453"/>
        <v>54.811771397866025</v>
      </c>
      <c r="X2658">
        <f t="shared" si="460"/>
        <v>665.58968724160934</v>
      </c>
      <c r="Z2658">
        <f t="shared" si="454"/>
        <v>0.75</v>
      </c>
      <c r="AA2658" s="3">
        <f t="shared" si="461"/>
        <v>54.811771853972431</v>
      </c>
    </row>
    <row r="2659" spans="1:27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0.38914335575810099</v>
      </c>
      <c r="J2659" s="5" cm="1">
        <f t="array" ref="J2659">[2]!PropsSI("T","P",(I2659+1)*100*1000,"H",K2659*1000,"WATER")-273.15</f>
        <v>109.0609695348295</v>
      </c>
      <c r="K2659" s="5">
        <f t="shared" si="455"/>
        <v>2637.0546015284331</v>
      </c>
      <c r="L2659" s="5" t="e" cm="1">
        <f t="array" ref="L2659">[2]!PropsSI("S","P",(I2659+1)*100*1000,"T",J2659+273.15,"WATER")/1000</f>
        <v>#VALUE!</v>
      </c>
      <c r="M2659" s="5" cm="1">
        <f t="array" ref="M2659">[2]!PropsSI("H","P",(I2659+1)*100*1000,"S",E2659*1000,"WATER")/1000</f>
        <v>2465.3367906282242</v>
      </c>
      <c r="N2659" s="5" cm="1">
        <f t="array" ref="N2659">[2]!PropsSI("T","P",(I2659+1)*100*1000,"Q",1,"WATER")-273.15</f>
        <v>109.06096953482955</v>
      </c>
      <c r="O2659">
        <v>0.75</v>
      </c>
      <c r="P2659">
        <f t="shared" si="452"/>
        <v>28.565690945732378</v>
      </c>
      <c r="Q2659" s="24"/>
      <c r="R2659">
        <f t="shared" si="456"/>
        <v>0.73608837341049593</v>
      </c>
      <c r="S2659">
        <f t="shared" si="457"/>
        <v>778.49834711731171</v>
      </c>
      <c r="T2659">
        <f t="shared" si="458"/>
        <v>-0.87602803915607674</v>
      </c>
      <c r="U2659">
        <f t="shared" si="462"/>
        <v>113.51156180656926</v>
      </c>
      <c r="V2659">
        <f t="shared" si="459"/>
        <v>-48436.798408610201</v>
      </c>
      <c r="W2659">
        <f t="shared" si="453"/>
        <v>54.731109942817149</v>
      </c>
      <c r="X2659">
        <f t="shared" si="460"/>
        <v>684.62915129300461</v>
      </c>
      <c r="Z2659">
        <f t="shared" si="454"/>
        <v>0.75000000000000011</v>
      </c>
      <c r="AA2659" s="3">
        <f t="shared" si="461"/>
        <v>54.73111039959575</v>
      </c>
    </row>
    <row r="2660" spans="1:27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0.39209928363181668</v>
      </c>
      <c r="J2660" s="5" cm="1">
        <f t="array" ref="J2660">[2]!PropsSI("T","P",(I2660+1)*100*1000,"H",K2660*1000,"WATER")-273.15</f>
        <v>109.12390584180275</v>
      </c>
      <c r="K2660" s="5">
        <f t="shared" si="455"/>
        <v>2634.7799899289403</v>
      </c>
      <c r="L2660" s="5" t="e" cm="1">
        <f t="array" ref="L2660">[2]!PropsSI("S","P",(I2660+1)*100*1000,"T",J2660+273.15,"WATER")/1000</f>
        <v>#VALUE!</v>
      </c>
      <c r="M2660" s="5" cm="1">
        <f t="array" ref="M2660">[2]!PropsSI("H","P",(I2660+1)*100*1000,"S",E2660*1000,"WATER")/1000</f>
        <v>2461.3860960895531</v>
      </c>
      <c r="N2660" s="5" cm="1">
        <f t="array" ref="N2660">[2]!PropsSI("T","P",(I2660+1)*100*1000,"Q",1,"WATER")-273.15</f>
        <v>109.12390584180275</v>
      </c>
      <c r="O2660">
        <v>0.75</v>
      </c>
      <c r="P2660">
        <f t="shared" si="452"/>
        <v>26.580641201643544</v>
      </c>
      <c r="Q2660" s="24"/>
      <c r="R2660">
        <f t="shared" si="456"/>
        <v>0.7325278523568014</v>
      </c>
      <c r="S2660">
        <f t="shared" si="457"/>
        <v>822.40778535901245</v>
      </c>
      <c r="T2660">
        <f t="shared" si="458"/>
        <v>-0.87730732250339427</v>
      </c>
      <c r="U2660">
        <f t="shared" si="462"/>
        <v>113.88739408164975</v>
      </c>
      <c r="V2660">
        <f t="shared" si="459"/>
        <v>-49175.587769085891</v>
      </c>
      <c r="W2660">
        <f t="shared" si="453"/>
        <v>54.995092890141997</v>
      </c>
      <c r="X2660">
        <f t="shared" si="460"/>
        <v>807.3810647580126</v>
      </c>
      <c r="Z2660">
        <f t="shared" si="454"/>
        <v>0.74999999999999989</v>
      </c>
      <c r="AA2660" s="3">
        <f t="shared" si="461"/>
        <v>54.995093344728005</v>
      </c>
    </row>
    <row r="2661" spans="1:27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0.38924572553790959</v>
      </c>
      <c r="J2661" s="5" cm="1">
        <f t="array" ref="J2661">[2]!PropsSI("T","P",(I2661+1)*100*1000,"H",K2661*1000,"WATER")-273.15</f>
        <v>109.06315098810762</v>
      </c>
      <c r="K2661" s="5">
        <f t="shared" si="455"/>
        <v>2638.5177745553397</v>
      </c>
      <c r="L2661" s="5" t="e" cm="1">
        <f t="array" ref="L2661">[2]!PropsSI("S","P",(I2661+1)*100*1000,"T",J2661+273.15,"WATER")/1000</f>
        <v>#VALUE!</v>
      </c>
      <c r="M2661" s="5" cm="1">
        <f t="array" ref="M2661">[2]!PropsSI("H","P",(I2661+1)*100*1000,"S",E2661*1000,"WATER")/1000</f>
        <v>2466.1083476994672</v>
      </c>
      <c r="N2661" s="5" cm="1">
        <f t="array" ref="N2661">[2]!PropsSI("T","P",(I2661+1)*100*1000,"Q",1,"WATER")-273.15</f>
        <v>109.06315098810762</v>
      </c>
      <c r="O2661">
        <v>0.75</v>
      </c>
      <c r="P2661">
        <f t="shared" si="452"/>
        <v>27.214835565035639</v>
      </c>
      <c r="Q2661" s="24"/>
      <c r="R2661">
        <f t="shared" si="456"/>
        <v>0.73550452997080173</v>
      </c>
      <c r="S2661">
        <f t="shared" si="457"/>
        <v>788.19098698505229</v>
      </c>
      <c r="T2661">
        <f t="shared" si="458"/>
        <v>-0.87592350284335696</v>
      </c>
      <c r="U2661">
        <f t="shared" si="462"/>
        <v>114.13707250941569</v>
      </c>
      <c r="V2661">
        <f t="shared" si="459"/>
        <v>-48656.87110311463</v>
      </c>
      <c r="W2661">
        <f t="shared" si="453"/>
        <v>54.662385064589181</v>
      </c>
      <c r="X2661">
        <f t="shared" si="460"/>
        <v>753.36797353044187</v>
      </c>
      <c r="Z2661">
        <f t="shared" si="454"/>
        <v>0.74999999999999989</v>
      </c>
      <c r="AA2661" s="3">
        <f t="shared" si="461"/>
        <v>54.66238552194207</v>
      </c>
    </row>
    <row r="2662" spans="1:27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0.38607903058687398</v>
      </c>
      <c r="J2662" s="5" cm="1">
        <f t="array" ref="J2662">[2]!PropsSI("T","P",(I2662+1)*100*1000,"H",K2662*1000,"WATER")-273.15</f>
        <v>108.99560883652094</v>
      </c>
      <c r="K2662" s="5">
        <f t="shared" si="455"/>
        <v>2635.8560651404105</v>
      </c>
      <c r="L2662" s="5" t="e" cm="1">
        <f t="array" ref="L2662">[2]!PropsSI("S","P",(I2662+1)*100*1000,"T",J2662+273.15,"WATER")/1000</f>
        <v>#VALUE!</v>
      </c>
      <c r="M2662" s="5" cm="1">
        <f t="array" ref="M2662">[2]!PropsSI("H","P",(I2662+1)*100*1000,"S",E2662*1000,"WATER")/1000</f>
        <v>2463.1069133995243</v>
      </c>
      <c r="N2662" s="5" cm="1">
        <f t="array" ref="N2662">[2]!PropsSI("T","P",(I2662+1)*100*1000,"Q",1,"WATER")-273.15</f>
        <v>108.99560883652094</v>
      </c>
      <c r="O2662">
        <v>0.75</v>
      </c>
      <c r="P2662">
        <f t="shared" si="452"/>
        <v>27.053408179522545</v>
      </c>
      <c r="Q2662" s="24"/>
      <c r="R2662">
        <f t="shared" si="456"/>
        <v>0.7359693889179989</v>
      </c>
      <c r="S2662">
        <f t="shared" si="457"/>
        <v>800.5865320488324</v>
      </c>
      <c r="T2662">
        <f t="shared" si="458"/>
        <v>-0.87347046466942246</v>
      </c>
      <c r="U2662">
        <f t="shared" si="462"/>
        <v>116.51842178913597</v>
      </c>
      <c r="V2662">
        <f t="shared" si="459"/>
        <v>-48572.638858628699</v>
      </c>
      <c r="W2662">
        <f t="shared" si="453"/>
        <v>54.655100804806438</v>
      </c>
      <c r="X2662">
        <f t="shared" si="460"/>
        <v>761.85343578065124</v>
      </c>
      <c r="Z2662">
        <f t="shared" si="454"/>
        <v>0.74999999999999956</v>
      </c>
      <c r="AA2662" s="3">
        <f t="shared" si="461"/>
        <v>54.655101262220285</v>
      </c>
    </row>
    <row r="2663" spans="1:27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0.38642139465806835</v>
      </c>
      <c r="J2663" s="5" cm="1">
        <f t="array" ref="J2663">[2]!PropsSI("T","P",(I2663+1)*100*1000,"H",K2663*1000,"WATER")-273.15</f>
        <v>109.00291720744718</v>
      </c>
      <c r="K2663" s="5">
        <f t="shared" si="455"/>
        <v>2637.158861355786</v>
      </c>
      <c r="L2663" s="5" t="e" cm="1">
        <f t="array" ref="L2663">[2]!PropsSI("S","P",(I2663+1)*100*1000,"T",J2663+273.15,"WATER")/1000</f>
        <v>#VALUE!</v>
      </c>
      <c r="M2663" s="5" cm="1">
        <f t="array" ref="M2663">[2]!PropsSI("H","P",(I2663+1)*100*1000,"S",E2663*1000,"WATER")/1000</f>
        <v>2465.0846923595645</v>
      </c>
      <c r="N2663" s="5" cm="1">
        <f t="array" ref="N2663">[2]!PropsSI("T","P",(I2663+1)*100*1000,"Q",1,"WATER")-273.15</f>
        <v>109.00291720744718</v>
      </c>
      <c r="O2663">
        <v>0.75</v>
      </c>
      <c r="P2663">
        <f t="shared" si="452"/>
        <v>27.367638369412347</v>
      </c>
      <c r="Q2663" s="24"/>
      <c r="R2663">
        <f t="shared" si="456"/>
        <v>0.73682702664404587</v>
      </c>
      <c r="S2663">
        <f t="shared" si="457"/>
        <v>783.13625439691327</v>
      </c>
      <c r="T2663">
        <f t="shared" si="458"/>
        <v>-0.87402909531787443</v>
      </c>
      <c r="U2663">
        <f t="shared" si="462"/>
        <v>115.45677977285477</v>
      </c>
      <c r="V2663">
        <f t="shared" si="459"/>
        <v>-48374.431657100518</v>
      </c>
      <c r="W2663">
        <f t="shared" si="453"/>
        <v>54.495395685873014</v>
      </c>
      <c r="X2663">
        <f t="shared" si="460"/>
        <v>735.91521702078524</v>
      </c>
      <c r="Z2663">
        <f t="shared" si="454"/>
        <v>0.74999999999999978</v>
      </c>
      <c r="AA2663" s="3">
        <f t="shared" si="461"/>
        <v>54.495396144627364</v>
      </c>
    </row>
    <row r="2664" spans="1:27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0.38708579712535851</v>
      </c>
      <c r="J2664" s="5" cm="1">
        <f t="array" ref="J2664">[2]!PropsSI("T","P",(I2664+1)*100*1000,"H",K2664*1000,"WATER")-273.15</f>
        <v>109.01709582499359</v>
      </c>
      <c r="K2664" s="5">
        <f t="shared" si="455"/>
        <v>2636.6251384225511</v>
      </c>
      <c r="L2664" s="5" t="e" cm="1">
        <f t="array" ref="L2664">[2]!PropsSI("S","P",(I2664+1)*100*1000,"T",J2664+273.15,"WATER")/1000</f>
        <v>#VALUE!</v>
      </c>
      <c r="M2664" s="5" cm="1">
        <f t="array" ref="M2664">[2]!PropsSI("H","P",(I2664+1)*100*1000,"S",E2664*1000,"WATER")/1000</f>
        <v>2464.1407509411242</v>
      </c>
      <c r="N2664" s="5" cm="1">
        <f t="array" ref="N2664">[2]!PropsSI("T","P",(I2664+1)*100*1000,"Q",1,"WATER")-273.15</f>
        <v>109.01709582499359</v>
      </c>
      <c r="O2664">
        <v>0.75</v>
      </c>
      <c r="P2664">
        <f t="shared" si="452"/>
        <v>26.864344126311103</v>
      </c>
      <c r="Q2664" s="24"/>
      <c r="R2664">
        <f t="shared" si="456"/>
        <v>0.73598997317168391</v>
      </c>
      <c r="S2664">
        <f t="shared" si="457"/>
        <v>793.65798983714444</v>
      </c>
      <c r="T2664">
        <f t="shared" si="458"/>
        <v>-0.874304759747635</v>
      </c>
      <c r="U2664">
        <f t="shared" si="462"/>
        <v>115.58562469092514</v>
      </c>
      <c r="V2664">
        <f t="shared" si="459"/>
        <v>-48549.932275791019</v>
      </c>
      <c r="W2664">
        <f t="shared" si="453"/>
        <v>54.550730460276</v>
      </c>
      <c r="X2664">
        <f t="shared" si="460"/>
        <v>766.53598823355821</v>
      </c>
      <c r="Z2664">
        <f t="shared" si="454"/>
        <v>0.75000000000000011</v>
      </c>
      <c r="AA2664" s="3">
        <f t="shared" si="461"/>
        <v>54.550730918565002</v>
      </c>
    </row>
    <row r="2665" spans="1:27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0.38912327382331569</v>
      </c>
      <c r="J2665" s="5" cm="1">
        <f t="array" ref="J2665">[2]!PropsSI("T","P",(I2665+1)*100*1000,"H",K2665*1000,"WATER")-273.15</f>
        <v>109.06054158244558</v>
      </c>
      <c r="K2665" s="5">
        <f t="shared" si="455"/>
        <v>2635.3772322618361</v>
      </c>
      <c r="L2665" s="5" t="e" cm="1">
        <f t="array" ref="L2665">[2]!PropsSI("S","P",(I2665+1)*100*1000,"T",J2665+273.15,"WATER")/1000</f>
        <v>#VALUE!</v>
      </c>
      <c r="M2665" s="5" cm="1">
        <f t="array" ref="M2665">[2]!PropsSI("H","P",(I2665+1)*100*1000,"S",E2665*1000,"WATER")/1000</f>
        <v>2463.027201754142</v>
      </c>
      <c r="N2665" s="5" cm="1">
        <f t="array" ref="N2665">[2]!PropsSI("T","P",(I2665+1)*100*1000,"Q",1,"WATER")-273.15</f>
        <v>109.06054158244558</v>
      </c>
      <c r="O2665">
        <v>0.75</v>
      </c>
      <c r="P2665">
        <f t="shared" si="452"/>
        <v>27.247525807080887</v>
      </c>
      <c r="Q2665" s="24"/>
      <c r="R2665">
        <f t="shared" si="456"/>
        <v>0.73508592470409739</v>
      </c>
      <c r="S2665">
        <f t="shared" si="457"/>
        <v>796.41720933268914</v>
      </c>
      <c r="T2665">
        <f t="shared" si="458"/>
        <v>-0.87568754866605414</v>
      </c>
      <c r="U2665">
        <f t="shared" si="462"/>
        <v>114.35602937555647</v>
      </c>
      <c r="V2665">
        <f t="shared" si="459"/>
        <v>-48644.574090008049</v>
      </c>
      <c r="W2665">
        <f t="shared" si="453"/>
        <v>54.670912568021208</v>
      </c>
      <c r="X2665">
        <f t="shared" si="460"/>
        <v>752.04214144011689</v>
      </c>
      <c r="Z2665">
        <f t="shared" si="454"/>
        <v>0.74999999999999989</v>
      </c>
      <c r="AA2665" s="3">
        <f t="shared" si="461"/>
        <v>54.670913025302767</v>
      </c>
    </row>
    <row r="2666" spans="1:27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0.38850182782531384</v>
      </c>
      <c r="J2666" s="5" cm="1">
        <f t="array" ref="J2666">[2]!PropsSI("T","P",(I2666+1)*100*1000,"H",K2666*1000,"WATER")-273.15</f>
        <v>109.04729585456533</v>
      </c>
      <c r="K2666" s="5">
        <f t="shared" si="455"/>
        <v>2633.3242842845243</v>
      </c>
      <c r="L2666" s="5" t="e" cm="1">
        <f t="array" ref="L2666">[2]!PropsSI("S","P",(I2666+1)*100*1000,"T",J2666+273.15,"WATER")/1000</f>
        <v>#VALUE!</v>
      </c>
      <c r="M2666" s="5" cm="1">
        <f t="array" ref="M2666">[2]!PropsSI("H","P",(I2666+1)*100*1000,"S",E2666*1000,"WATER")/1000</f>
        <v>2460.8479453128416</v>
      </c>
      <c r="N2666" s="5" cm="1">
        <f t="array" ref="N2666">[2]!PropsSI("T","P",(I2666+1)*100*1000,"Q",1,"WATER")-273.15</f>
        <v>109.04729585456533</v>
      </c>
      <c r="O2666">
        <v>0.75</v>
      </c>
      <c r="P2666">
        <f t="shared" si="452"/>
        <v>26.69818434325396</v>
      </c>
      <c r="Q2666" s="24"/>
      <c r="R2666">
        <f t="shared" si="456"/>
        <v>0.7348435663756111</v>
      </c>
      <c r="S2666">
        <f t="shared" si="457"/>
        <v>804.76904899090789</v>
      </c>
      <c r="T2666">
        <f t="shared" si="458"/>
        <v>-0.87509834263267927</v>
      </c>
      <c r="U2666">
        <f t="shared" si="462"/>
        <v>114.99830608577632</v>
      </c>
      <c r="V2666">
        <f t="shared" si="459"/>
        <v>-48654.262843563636</v>
      </c>
      <c r="W2666">
        <f t="shared" si="453"/>
        <v>54.587919199647111</v>
      </c>
      <c r="X2666">
        <f t="shared" si="460"/>
        <v>777.83731035991104</v>
      </c>
      <c r="Z2666">
        <f t="shared" si="454"/>
        <v>0.75</v>
      </c>
      <c r="AA2666" s="3">
        <f t="shared" si="461"/>
        <v>54.5879196576239</v>
      </c>
    </row>
    <row r="2667" spans="1:27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0.38698322437427812</v>
      </c>
      <c r="J2667" s="5" cm="1">
        <f t="array" ref="J2667">[2]!PropsSI("T","P",(I2667+1)*100*1000,"H",K2667*1000,"WATER")-273.15</f>
        <v>109.01490724582436</v>
      </c>
      <c r="K2667" s="5">
        <f t="shared" si="455"/>
        <v>2633.785145653952</v>
      </c>
      <c r="L2667" s="5" t="e" cm="1">
        <f t="array" ref="L2667">[2]!PropsSI("S","P",(I2667+1)*100*1000,"T",J2667+273.15,"WATER")/1000</f>
        <v>#VALUE!</v>
      </c>
      <c r="M2667" s="5" cm="1">
        <f t="array" ref="M2667">[2]!PropsSI("H","P",(I2667+1)*100*1000,"S",E2667*1000,"WATER")/1000</f>
        <v>2461.4052460990465</v>
      </c>
      <c r="N2667" s="5" cm="1">
        <f t="array" ref="N2667">[2]!PropsSI("T","P",(I2667+1)*100*1000,"Q",1,"WATER")-273.15</f>
        <v>109.01490724582436</v>
      </c>
      <c r="O2667">
        <v>0.75</v>
      </c>
      <c r="P2667">
        <f t="shared" si="452"/>
        <v>26.64799469438595</v>
      </c>
      <c r="Q2667" s="24"/>
      <c r="R2667">
        <f t="shared" si="456"/>
        <v>0.735665400724412</v>
      </c>
      <c r="S2667">
        <f t="shared" si="457"/>
        <v>800.08605302756564</v>
      </c>
      <c r="T2667">
        <f t="shared" si="458"/>
        <v>-0.87411553814497778</v>
      </c>
      <c r="U2667">
        <f t="shared" si="462"/>
        <v>115.72096643435225</v>
      </c>
      <c r="V2667">
        <f t="shared" si="459"/>
        <v>-48523.213881639334</v>
      </c>
      <c r="W2667">
        <f t="shared" si="453"/>
        <v>54.486267399932743</v>
      </c>
      <c r="X2667">
        <f t="shared" si="460"/>
        <v>774.96942722839151</v>
      </c>
      <c r="Z2667">
        <f t="shared" si="454"/>
        <v>0.75000000000000011</v>
      </c>
      <c r="AA2667" s="3">
        <f t="shared" si="461"/>
        <v>54.486267858763952</v>
      </c>
    </row>
    <row r="2668" spans="1:27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0.38286303936993704</v>
      </c>
      <c r="J2668" s="5" cm="1">
        <f t="array" ref="J2668">[2]!PropsSI("T","P",(I2668+1)*100*1000,"H",K2668*1000,"WATER")-273.15</f>
        <v>108.92688515971287</v>
      </c>
      <c r="K2668" s="5">
        <f t="shared" si="455"/>
        <v>2631.5570735897309</v>
      </c>
      <c r="L2668" s="5" t="e" cm="1">
        <f t="array" ref="L2668">[2]!PropsSI("S","P",(I2668+1)*100*1000,"T",J2668+273.15,"WATER")/1000</f>
        <v>#VALUE!</v>
      </c>
      <c r="M2668" s="5" cm="1">
        <f t="array" ref="M2668">[2]!PropsSI("H","P",(I2668+1)*100*1000,"S",E2668*1000,"WATER")/1000</f>
        <v>2459.0853284006885</v>
      </c>
      <c r="N2668" s="5" cm="1">
        <f t="array" ref="N2668">[2]!PropsSI("T","P",(I2668+1)*100*1000,"Q",1,"WATER")-273.15</f>
        <v>108.92688515971287</v>
      </c>
      <c r="O2668">
        <v>0.75</v>
      </c>
      <c r="P2668">
        <f t="shared" si="452"/>
        <v>26.885902336512903</v>
      </c>
      <c r="Q2668" s="24"/>
      <c r="R2668">
        <f t="shared" si="456"/>
        <v>0.73688446163215016</v>
      </c>
      <c r="S2668">
        <f t="shared" si="457"/>
        <v>805.3146327024549</v>
      </c>
      <c r="T2668">
        <f t="shared" si="458"/>
        <v>-0.87112240568022936</v>
      </c>
      <c r="U2668">
        <f t="shared" si="462"/>
        <v>118.32555916304474</v>
      </c>
      <c r="V2668">
        <f t="shared" si="459"/>
        <v>-48297.107575673879</v>
      </c>
      <c r="W2668">
        <f t="shared" si="453"/>
        <v>54.445533847049447</v>
      </c>
      <c r="X2668">
        <f t="shared" si="460"/>
        <v>759.53328899655878</v>
      </c>
      <c r="Z2668">
        <f t="shared" si="454"/>
        <v>0.74999999999999978</v>
      </c>
      <c r="AA2668" s="3">
        <f t="shared" si="461"/>
        <v>54.445534306223934</v>
      </c>
    </row>
    <row r="2669" spans="1:27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0.38486540843822148</v>
      </c>
      <c r="J2669" s="5" cm="1">
        <f t="array" ref="J2669">[2]!PropsSI("T","P",(I2669+1)*100*1000,"H",K2669*1000,"WATER")-273.15</f>
        <v>108.96968993791404</v>
      </c>
      <c r="K2669" s="5">
        <f t="shared" si="455"/>
        <v>2635.1360826338378</v>
      </c>
      <c r="L2669" s="5" t="e" cm="1">
        <f t="array" ref="L2669">[2]!PropsSI("S","P",(I2669+1)*100*1000,"T",J2669+273.15,"WATER")/1000</f>
        <v>#VALUE!</v>
      </c>
      <c r="M2669" s="5" cm="1">
        <f t="array" ref="M2669">[2]!PropsSI("H","P",(I2669+1)*100*1000,"S",E2669*1000,"WATER")/1000</f>
        <v>2462.6809523675629</v>
      </c>
      <c r="N2669" s="5" cm="1">
        <f t="array" ref="N2669">[2]!PropsSI("T","P",(I2669+1)*100*1000,"Q",1,"WATER")-273.15</f>
        <v>108.96968993791404</v>
      </c>
      <c r="O2669">
        <v>0.75</v>
      </c>
      <c r="P2669">
        <f t="shared" si="452"/>
        <v>27.057120358143081</v>
      </c>
      <c r="Q2669" s="24"/>
      <c r="R2669">
        <f t="shared" si="456"/>
        <v>0.73668918076781931</v>
      </c>
      <c r="S2669">
        <f t="shared" si="457"/>
        <v>795.72600273378032</v>
      </c>
      <c r="T2669">
        <f t="shared" si="458"/>
        <v>-0.87270540002514274</v>
      </c>
      <c r="U2669">
        <f t="shared" si="462"/>
        <v>116.91910862942443</v>
      </c>
      <c r="V2669">
        <f t="shared" si="459"/>
        <v>-48404.303120724158</v>
      </c>
      <c r="W2669">
        <f t="shared" si="453"/>
        <v>54.51892626833871</v>
      </c>
      <c r="X2669">
        <f t="shared" si="460"/>
        <v>754.15078384925562</v>
      </c>
      <c r="Z2669">
        <f t="shared" si="454"/>
        <v>0.74999999999999989</v>
      </c>
      <c r="AA2669" s="3">
        <f t="shared" si="461"/>
        <v>54.51892672689506</v>
      </c>
    </row>
    <row r="2670" spans="1:27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0.38424689321049144</v>
      </c>
      <c r="J2670" s="5" cm="1">
        <f t="array" ref="J2670">[2]!PropsSI("T","P",(I2670+1)*100*1000,"H",K2670*1000,"WATER")-273.15</f>
        <v>108.95647333582673</v>
      </c>
      <c r="K2670" s="5">
        <f t="shared" si="455"/>
        <v>2637.3183810808373</v>
      </c>
      <c r="L2670" s="5" t="e" cm="1">
        <f t="array" ref="L2670">[2]!PropsSI("S","P",(I2670+1)*100*1000,"T",J2670+273.15,"WATER")/1000</f>
        <v>#VALUE!</v>
      </c>
      <c r="M2670" s="5" cm="1">
        <f t="array" ref="M2670">[2]!PropsSI("H","P",(I2670+1)*100*1000,"S",E2670*1000,"WATER")/1000</f>
        <v>2464.8689914018364</v>
      </c>
      <c r="N2670" s="5" cm="1">
        <f t="array" ref="N2670">[2]!PropsSI("T","P",(I2670+1)*100*1000,"Q",1,"WATER")-273.15</f>
        <v>108.95647333582673</v>
      </c>
      <c r="O2670">
        <v>0.75</v>
      </c>
      <c r="P2670">
        <f t="shared" si="452"/>
        <v>27.980662373285131</v>
      </c>
      <c r="Q2670" s="24"/>
      <c r="R2670">
        <f t="shared" si="456"/>
        <v>0.7373259904460302</v>
      </c>
      <c r="S2670">
        <f t="shared" si="457"/>
        <v>788.45834516372065</v>
      </c>
      <c r="T2670">
        <f t="shared" si="458"/>
        <v>-0.87240274174915411</v>
      </c>
      <c r="U2670">
        <f t="shared" si="462"/>
        <v>117.11273146555399</v>
      </c>
      <c r="V2670">
        <f t="shared" si="459"/>
        <v>-48352.683652813161</v>
      </c>
      <c r="W2670">
        <f t="shared" si="453"/>
        <v>54.686700075158896</v>
      </c>
      <c r="X2670">
        <f t="shared" si="460"/>
        <v>713.21244973390299</v>
      </c>
      <c r="Z2670">
        <f t="shared" si="454"/>
        <v>0.75</v>
      </c>
      <c r="AA2670" s="3">
        <f t="shared" si="461"/>
        <v>54.686700532308436</v>
      </c>
    </row>
    <row r="2671" spans="1:27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0.38237870013127484</v>
      </c>
      <c r="J2671" s="5" cm="1">
        <f t="array" ref="J2671">[2]!PropsSI("T","P",(I2671+1)*100*1000,"H",K2671*1000,"WATER")-273.15</f>
        <v>108.91652374678279</v>
      </c>
      <c r="K2671" s="5">
        <f t="shared" si="455"/>
        <v>2637.1432091260222</v>
      </c>
      <c r="L2671" s="5" t="e" cm="1">
        <f t="array" ref="L2671">[2]!PropsSI("S","P",(I2671+1)*100*1000,"T",J2671+273.15,"WATER")/1000</f>
        <v>#VALUE!</v>
      </c>
      <c r="M2671" s="5" cm="1">
        <f t="array" ref="M2671">[2]!PropsSI("H","P",(I2671+1)*100*1000,"S",E2671*1000,"WATER")/1000</f>
        <v>2464.5073964162789</v>
      </c>
      <c r="N2671" s="5" cm="1">
        <f t="array" ref="N2671">[2]!PropsSI("T","P",(I2671+1)*100*1000,"Q",1,"WATER")-273.15</f>
        <v>108.91652374678279</v>
      </c>
      <c r="O2671">
        <v>0.75</v>
      </c>
      <c r="P2671">
        <f t="shared" si="452"/>
        <v>28.000462453340038</v>
      </c>
      <c r="Q2671" s="24"/>
      <c r="R2671">
        <f t="shared" si="456"/>
        <v>0.7378567318134519</v>
      </c>
      <c r="S2671">
        <f t="shared" si="457"/>
        <v>791.21968193550265</v>
      </c>
      <c r="T2671">
        <f t="shared" si="458"/>
        <v>-0.87103846830323162</v>
      </c>
      <c r="U2671">
        <f t="shared" si="462"/>
        <v>118.40210280242168</v>
      </c>
      <c r="V2671">
        <f t="shared" si="459"/>
        <v>-48292.241288093035</v>
      </c>
      <c r="W2671">
        <f t="shared" si="453"/>
        <v>54.69360452375382</v>
      </c>
      <c r="X2671">
        <f t="shared" si="460"/>
        <v>712.52383359129419</v>
      </c>
      <c r="Z2671">
        <f t="shared" si="454"/>
        <v>0.75000000000000011</v>
      </c>
      <c r="AA2671" s="3">
        <f t="shared" si="461"/>
        <v>54.693604980845649</v>
      </c>
    </row>
    <row r="2672" spans="1:27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0.38451016563318241</v>
      </c>
      <c r="J2672" s="5" cm="1">
        <f t="array" ref="J2672">[2]!PropsSI("T","P",(I2672+1)*100*1000,"H",K2672*1000,"WATER")-273.15</f>
        <v>108.96209960669</v>
      </c>
      <c r="K2672" s="5">
        <f t="shared" si="455"/>
        <v>2635.6284320650284</v>
      </c>
      <c r="L2672" s="5" t="e" cm="1">
        <f t="array" ref="L2672">[2]!PropsSI("S","P",(I2672+1)*100*1000,"T",J2672+273.15,"WATER")/1000</f>
        <v>#VALUE!</v>
      </c>
      <c r="M2672" s="5" cm="1">
        <f t="array" ref="M2672">[2]!PropsSI("H","P",(I2672+1)*100*1000,"S",E2672*1000,"WATER")/1000</f>
        <v>2463.0092783030827</v>
      </c>
      <c r="N2672" s="5" cm="1">
        <f t="array" ref="N2672">[2]!PropsSI("T","P",(I2672+1)*100*1000,"Q",1,"WATER")-273.15</f>
        <v>108.96209960669</v>
      </c>
      <c r="O2672">
        <v>0.75</v>
      </c>
      <c r="P2672">
        <f t="shared" si="452"/>
        <v>27.345694907854462</v>
      </c>
      <c r="Q2672" s="24"/>
      <c r="R2672">
        <f t="shared" si="456"/>
        <v>0.73673163116872942</v>
      </c>
      <c r="S2672">
        <f t="shared" si="457"/>
        <v>797.28863110780856</v>
      </c>
      <c r="T2672">
        <f t="shared" si="458"/>
        <v>-0.87242708163642158</v>
      </c>
      <c r="U2672">
        <f t="shared" si="462"/>
        <v>117.27711909085436</v>
      </c>
      <c r="V2672">
        <f t="shared" si="459"/>
        <v>-48431.144298813713</v>
      </c>
      <c r="W2672">
        <f t="shared" si="453"/>
        <v>54.624015036579259</v>
      </c>
      <c r="X2672">
        <f t="shared" si="460"/>
        <v>744.10674904519237</v>
      </c>
      <c r="Z2672">
        <f t="shared" si="454"/>
        <v>0.75000000000000022</v>
      </c>
      <c r="AA2672" s="3">
        <f t="shared" si="461"/>
        <v>54.624015494253413</v>
      </c>
    </row>
    <row r="2673" spans="1:27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0.38376340416524357</v>
      </c>
      <c r="J2673" s="5" cm="1">
        <f t="array" ref="J2673">[2]!PropsSI("T","P",(I2673+1)*100*1000,"H",K2673*1000,"WATER")-273.15</f>
        <v>108.94613862536494</v>
      </c>
      <c r="K2673" s="5">
        <f t="shared" si="455"/>
        <v>2635.6857275719321</v>
      </c>
      <c r="L2673" s="5" t="e" cm="1">
        <f t="array" ref="L2673">[2]!PropsSI("S","P",(I2673+1)*100*1000,"T",J2673+273.15,"WATER")/1000</f>
        <v>#VALUE!</v>
      </c>
      <c r="M2673" s="5" cm="1">
        <f t="array" ref="M2673">[2]!PropsSI("H","P",(I2673+1)*100*1000,"S",E2673*1000,"WATER")/1000</f>
        <v>2463.1347309409489</v>
      </c>
      <c r="N2673" s="5" cm="1">
        <f t="array" ref="N2673">[2]!PropsSI("T","P",(I2673+1)*100*1000,"Q",1,"WATER")-273.15</f>
        <v>108.94613862536494</v>
      </c>
      <c r="O2673">
        <v>0.75</v>
      </c>
      <c r="P2673">
        <f t="shared" si="452"/>
        <v>28.190070496205042</v>
      </c>
      <c r="Q2673" s="24"/>
      <c r="R2673">
        <f t="shared" si="456"/>
        <v>0.73713002763546964</v>
      </c>
      <c r="S2673">
        <f t="shared" si="457"/>
        <v>795.08755463616637</v>
      </c>
      <c r="T2673">
        <f t="shared" si="458"/>
        <v>-0.87194194191596086</v>
      </c>
      <c r="U2673">
        <f t="shared" si="462"/>
        <v>117.61844952610124</v>
      </c>
      <c r="V2673">
        <f t="shared" si="459"/>
        <v>-48361.181279014192</v>
      </c>
      <c r="W2673">
        <f t="shared" si="453"/>
        <v>54.76638408578404</v>
      </c>
      <c r="X2673">
        <f t="shared" si="460"/>
        <v>706.30044401164128</v>
      </c>
      <c r="Z2673">
        <f t="shared" si="454"/>
        <v>0.75000000000000022</v>
      </c>
      <c r="AA2673" s="3">
        <f t="shared" si="461"/>
        <v>54.76638454226844</v>
      </c>
    </row>
    <row r="2674" spans="1:27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0.38040677953649293</v>
      </c>
      <c r="J2674" s="5" cm="1">
        <f t="array" ref="J2674">[2]!PropsSI("T","P",(I2674+1)*100*1000,"H",K2674*1000,"WATER")-273.15</f>
        <v>108.87430781141433</v>
      </c>
      <c r="K2674" s="5">
        <f t="shared" si="455"/>
        <v>2637.647956204451</v>
      </c>
      <c r="L2674" s="5" t="e" cm="1">
        <f t="array" ref="L2674">[2]!PropsSI("S","P",(I2674+1)*100*1000,"T",J2674+273.15,"WATER")/1000</f>
        <v>#VALUE!</v>
      </c>
      <c r="M2674" s="5" cm="1">
        <f t="array" ref="M2674">[2]!PropsSI("H","P",(I2674+1)*100*1000,"S",E2674*1000,"WATER")/1000</f>
        <v>2464.7727508221133</v>
      </c>
      <c r="N2674" s="5" cm="1">
        <f t="array" ref="N2674">[2]!PropsSI("T","P",(I2674+1)*100*1000,"Q",1,"WATER")-273.15</f>
        <v>108.87430781141433</v>
      </c>
      <c r="O2674">
        <v>0.75</v>
      </c>
      <c r="P2674">
        <f t="shared" si="452"/>
        <v>28.809154677843409</v>
      </c>
      <c r="Q2674" s="24"/>
      <c r="R2674">
        <f t="shared" si="456"/>
        <v>0.73848614078751429</v>
      </c>
      <c r="S2674">
        <f t="shared" si="457"/>
        <v>792.90642959723141</v>
      </c>
      <c r="T2674">
        <f t="shared" si="458"/>
        <v>-0.86962081095793731</v>
      </c>
      <c r="U2674">
        <f t="shared" si="462"/>
        <v>119.76578566863574</v>
      </c>
      <c r="V2674">
        <f t="shared" si="459"/>
        <v>-48238.657238171319</v>
      </c>
      <c r="W2674">
        <f t="shared" si="453"/>
        <v>54.891531560258613</v>
      </c>
      <c r="X2674">
        <f t="shared" si="460"/>
        <v>680.29038383634702</v>
      </c>
      <c r="Z2674">
        <f t="shared" si="454"/>
        <v>0.75000000000000022</v>
      </c>
      <c r="AA2674" s="3">
        <f t="shared" si="461"/>
        <v>54.891532015702268</v>
      </c>
    </row>
    <row r="2675" spans="1:27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0.38713389077849492</v>
      </c>
      <c r="J2675" s="5" cm="1">
        <f t="array" ref="J2675">[2]!PropsSI("T","P",(I2675+1)*100*1000,"H",K2675*1000,"WATER")-273.15</f>
        <v>109.01812194608425</v>
      </c>
      <c r="K2675" s="5">
        <f t="shared" si="455"/>
        <v>2637.6725363008054</v>
      </c>
      <c r="L2675" s="5" t="e" cm="1">
        <f t="array" ref="L2675">[2]!PropsSI("S","P",(I2675+1)*100*1000,"T",J2675+273.15,"WATER")/1000</f>
        <v>#VALUE!</v>
      </c>
      <c r="M2675" s="5" cm="1">
        <f t="array" ref="M2675">[2]!PropsSI("H","P",(I2675+1)*100*1000,"S",E2675*1000,"WATER")/1000</f>
        <v>2465.5648556975348</v>
      </c>
      <c r="N2675" s="5" cm="1">
        <f t="array" ref="N2675">[2]!PropsSI("T","P",(I2675+1)*100*1000,"Q",1,"WATER")-273.15</f>
        <v>109.01812194608425</v>
      </c>
      <c r="O2675">
        <v>0.75</v>
      </c>
      <c r="P2675">
        <f t="shared" si="452"/>
        <v>29.463787303113389</v>
      </c>
      <c r="Q2675" s="24"/>
      <c r="R2675">
        <f t="shared" si="456"/>
        <v>0.73658075707802828</v>
      </c>
      <c r="S2675">
        <f t="shared" si="457"/>
        <v>782.86129778103498</v>
      </c>
      <c r="T2675">
        <f t="shared" si="458"/>
        <v>-0.87453523210196005</v>
      </c>
      <c r="U2675">
        <f t="shared" si="462"/>
        <v>115.0549426955879</v>
      </c>
      <c r="V2675">
        <f t="shared" si="459"/>
        <v>-48428.564602692735</v>
      </c>
      <c r="W2675">
        <f t="shared" si="453"/>
        <v>54.994133220107635</v>
      </c>
      <c r="X2675">
        <f t="shared" si="460"/>
        <v>651.79856264138482</v>
      </c>
      <c r="Z2675">
        <f t="shared" si="454"/>
        <v>0.74999999999999978</v>
      </c>
      <c r="AA2675" s="3">
        <f t="shared" si="461"/>
        <v>54.994133674701573</v>
      </c>
    </row>
    <row r="2676" spans="1:27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0.38502538962442401</v>
      </c>
      <c r="J2676" s="5" cm="1">
        <f t="array" ref="J2676">[2]!PropsSI("T","P",(I2676+1)*100*1000,"H",K2676*1000,"WATER")-273.15</f>
        <v>108.9731076688044</v>
      </c>
      <c r="K2676" s="5">
        <f t="shared" si="455"/>
        <v>2635.7217729230288</v>
      </c>
      <c r="L2676" s="5" t="e" cm="1">
        <f t="array" ref="L2676">[2]!PropsSI("S","P",(I2676+1)*100*1000,"T",J2676+273.15,"WATER")/1000</f>
        <v>#VALUE!</v>
      </c>
      <c r="M2676" s="5" cm="1">
        <f t="array" ref="M2676">[2]!PropsSI("H","P",(I2676+1)*100*1000,"S",E2676*1000,"WATER")/1000</f>
        <v>2463.6143679600477</v>
      </c>
      <c r="N2676" s="5" cm="1">
        <f t="array" ref="N2676">[2]!PropsSI("T","P",(I2676+1)*100*1000,"Q",1,"WATER")-273.15</f>
        <v>108.9731076688044</v>
      </c>
      <c r="O2676">
        <v>0.75</v>
      </c>
      <c r="P2676">
        <f t="shared" si="452"/>
        <v>29.303770565093352</v>
      </c>
      <c r="Q2676" s="24"/>
      <c r="R2676">
        <f t="shared" si="456"/>
        <v>0.73712323415958914</v>
      </c>
      <c r="S2676">
        <f t="shared" si="457"/>
        <v>786.98100011915233</v>
      </c>
      <c r="T2676">
        <f t="shared" si="458"/>
        <v>-0.87297719910523597</v>
      </c>
      <c r="U2676">
        <f t="shared" si="462"/>
        <v>116.38603454287804</v>
      </c>
      <c r="V2676">
        <f t="shared" si="459"/>
        <v>-48301.751672798433</v>
      </c>
      <c r="W2676">
        <f t="shared" si="453"/>
        <v>54.907219256561241</v>
      </c>
      <c r="X2676">
        <f t="shared" si="460"/>
        <v>655.53658489662882</v>
      </c>
      <c r="Z2676">
        <f t="shared" si="454"/>
        <v>0.74999999999999989</v>
      </c>
      <c r="AA2676" s="3">
        <f t="shared" si="461"/>
        <v>54.907219711874774</v>
      </c>
    </row>
    <row r="2677" spans="1:27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0.38410845765679547</v>
      </c>
      <c r="J2677" s="5" cm="1">
        <f t="array" ref="J2677">[2]!PropsSI("T","P",(I2677+1)*100*1000,"H",K2677*1000,"WATER")-273.15</f>
        <v>108.95351454158475</v>
      </c>
      <c r="K2677" s="5">
        <f t="shared" si="455"/>
        <v>2639.0822223590003</v>
      </c>
      <c r="L2677" s="5" t="e" cm="1">
        <f t="array" ref="L2677">[2]!PropsSI("S","P",(I2677+1)*100*1000,"T",J2677+273.15,"WATER")/1000</f>
        <v>#VALUE!</v>
      </c>
      <c r="M2677" s="5" cm="1">
        <f t="array" ref="M2677">[2]!PropsSI("H","P",(I2677+1)*100*1000,"S",E2677*1000,"WATER")/1000</f>
        <v>2466.2555405611329</v>
      </c>
      <c r="N2677" s="5" cm="1">
        <f t="array" ref="N2677">[2]!PropsSI("T","P",(I2677+1)*100*1000,"Q",1,"WATER")-273.15</f>
        <v>108.95351454158475</v>
      </c>
      <c r="O2677">
        <v>0.75</v>
      </c>
      <c r="P2677">
        <f t="shared" si="452"/>
        <v>28.357350284956571</v>
      </c>
      <c r="Q2677" s="24"/>
      <c r="R2677">
        <f t="shared" si="456"/>
        <v>0.7372526037756747</v>
      </c>
      <c r="S2677">
        <f t="shared" si="457"/>
        <v>790.66303976213089</v>
      </c>
      <c r="T2677">
        <f t="shared" si="458"/>
        <v>-0.87226521882649244</v>
      </c>
      <c r="U2677">
        <f t="shared" si="462"/>
        <v>117.50577399540565</v>
      </c>
      <c r="V2677">
        <f t="shared" si="459"/>
        <v>-48455.088184713728</v>
      </c>
      <c r="W2677">
        <f t="shared" si="453"/>
        <v>54.881858941461118</v>
      </c>
      <c r="X2677">
        <f t="shared" si="460"/>
        <v>703.54955946898463</v>
      </c>
      <c r="Z2677">
        <f t="shared" si="454"/>
        <v>0.75</v>
      </c>
      <c r="AA2677" s="3">
        <f t="shared" si="461"/>
        <v>54.88185939698505</v>
      </c>
    </row>
    <row r="2678" spans="1:27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0.38471414580168606</v>
      </c>
      <c r="J2678" s="5" cm="1">
        <f t="array" ref="J2678">[2]!PropsSI("T","P",(I2678+1)*100*1000,"H",K2678*1000,"WATER")-273.15</f>
        <v>108.96645816543253</v>
      </c>
      <c r="K2678" s="5">
        <f t="shared" si="455"/>
        <v>2640.2126392763116</v>
      </c>
      <c r="L2678" s="5" t="e" cm="1">
        <f t="array" ref="L2678">[2]!PropsSI("S","P",(I2678+1)*100*1000,"T",J2678+273.15,"WATER")/1000</f>
        <v>#VALUE!</v>
      </c>
      <c r="M2678" s="5" cm="1">
        <f t="array" ref="M2678">[2]!PropsSI("H","P",(I2678+1)*100*1000,"S",E2678*1000,"WATER")/1000</f>
        <v>2467.5343917759515</v>
      </c>
      <c r="N2678" s="5" cm="1">
        <f t="array" ref="N2678">[2]!PropsSI("T","P",(I2678+1)*100*1000,"Q",1,"WATER")-273.15</f>
        <v>108.96645816543258</v>
      </c>
      <c r="O2678">
        <v>0.75</v>
      </c>
      <c r="P2678">
        <f t="shared" si="452"/>
        <v>28.37932501057168</v>
      </c>
      <c r="Q2678" s="24"/>
      <c r="R2678">
        <f t="shared" si="456"/>
        <v>0.7373646422632073</v>
      </c>
      <c r="S2678">
        <f t="shared" si="457"/>
        <v>784.72638784978813</v>
      </c>
      <c r="T2678">
        <f t="shared" si="458"/>
        <v>-0.8727993525593718</v>
      </c>
      <c r="U2678">
        <f t="shared" si="462"/>
        <v>116.91116942766688</v>
      </c>
      <c r="V2678">
        <f t="shared" si="459"/>
        <v>-48441.980648399018</v>
      </c>
      <c r="W2678">
        <f t="shared" si="453"/>
        <v>54.84668636086743</v>
      </c>
      <c r="X2678">
        <f t="shared" si="460"/>
        <v>700.52121684712927</v>
      </c>
      <c r="Z2678">
        <f t="shared" si="454"/>
        <v>0.74999999999999989</v>
      </c>
      <c r="AA2678" s="3">
        <f t="shared" si="461"/>
        <v>54.846686816683473</v>
      </c>
    </row>
    <row r="2679" spans="1:27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0.38344520001854576</v>
      </c>
      <c r="J2679" s="5" cm="1">
        <f t="array" ref="J2679">[2]!PropsSI("T","P",(I2679+1)*100*1000,"H",K2679*1000,"WATER")-273.15</f>
        <v>108.93933530321146</v>
      </c>
      <c r="K2679" s="5">
        <f t="shared" si="455"/>
        <v>2638.0231757200909</v>
      </c>
      <c r="L2679" s="5" t="e" cm="1">
        <f t="array" ref="L2679">[2]!PropsSI("S","P",(I2679+1)*100*1000,"T",J2679+273.15,"WATER")/1000</f>
        <v>#VALUE!</v>
      </c>
      <c r="M2679" s="5" cm="1">
        <f t="array" ref="M2679">[2]!PropsSI("H","P",(I2679+1)*100*1000,"S",E2679*1000,"WATER")/1000</f>
        <v>2465.1490827135194</v>
      </c>
      <c r="N2679" s="5" cm="1">
        <f t="array" ref="N2679">[2]!PropsSI("T","P",(I2679+1)*100*1000,"Q",1,"WATER")-273.15</f>
        <v>108.93933530321146</v>
      </c>
      <c r="O2679">
        <v>0.75</v>
      </c>
      <c r="P2679">
        <f t="shared" si="452"/>
        <v>27.546107571165525</v>
      </c>
      <c r="Q2679" s="24"/>
      <c r="R2679">
        <f t="shared" si="456"/>
        <v>0.73729134452647449</v>
      </c>
      <c r="S2679">
        <f t="shared" si="457"/>
        <v>794.2994959277803</v>
      </c>
      <c r="T2679">
        <f t="shared" si="458"/>
        <v>-0.87173248873812015</v>
      </c>
      <c r="U2679">
        <f t="shared" si="462"/>
        <v>118.01215925751825</v>
      </c>
      <c r="V2679">
        <f t="shared" si="459"/>
        <v>-48432.190745364402</v>
      </c>
      <c r="W2679">
        <f t="shared" si="453"/>
        <v>54.700289446711452</v>
      </c>
      <c r="X2679">
        <f t="shared" si="460"/>
        <v>737.34959333022687</v>
      </c>
      <c r="Z2679">
        <f t="shared" si="454"/>
        <v>0.74999999999999978</v>
      </c>
      <c r="AA2679" s="3">
        <f t="shared" si="461"/>
        <v>54.700289903747418</v>
      </c>
    </row>
    <row r="2680" spans="1:27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0.38263728185212642</v>
      </c>
      <c r="J2680" s="5" cm="1">
        <f t="array" ref="J2680">[2]!PropsSI("T","P",(I2680+1)*100*1000,"H",K2680*1000,"WATER")-273.15</f>
        <v>108.92205592708802</v>
      </c>
      <c r="K2680" s="5">
        <f t="shared" si="455"/>
        <v>2636.2475873912003</v>
      </c>
      <c r="L2680" s="5" t="e" cm="1">
        <f t="array" ref="L2680">[2]!PropsSI("S","P",(I2680+1)*100*1000,"T",J2680+273.15,"WATER")/1000</f>
        <v>#VALUE!</v>
      </c>
      <c r="M2680" s="5" cm="1">
        <f t="array" ref="M2680">[2]!PropsSI("H","P",(I2680+1)*100*1000,"S",E2680*1000,"WATER")/1000</f>
        <v>2463.9494820235236</v>
      </c>
      <c r="N2680" s="5" cm="1">
        <f t="array" ref="N2680">[2]!PropsSI("T","P",(I2680+1)*100*1000,"Q",1,"WATER")-273.15</f>
        <v>108.92205592708802</v>
      </c>
      <c r="O2680">
        <v>0.75</v>
      </c>
      <c r="P2680">
        <f t="shared" si="452"/>
        <v>27.250594822894897</v>
      </c>
      <c r="Q2680" s="24"/>
      <c r="R2680">
        <f t="shared" si="456"/>
        <v>0.73798409948987542</v>
      </c>
      <c r="S2680">
        <f t="shared" si="457"/>
        <v>787.27386809524774</v>
      </c>
      <c r="T2680">
        <f t="shared" si="458"/>
        <v>-0.87129220709369992</v>
      </c>
      <c r="U2680">
        <f t="shared" si="462"/>
        <v>117.92455083607396</v>
      </c>
      <c r="V2680">
        <f t="shared" si="459"/>
        <v>-48206.323511764851</v>
      </c>
      <c r="W2680">
        <f t="shared" si="453"/>
        <v>54.423289058480577</v>
      </c>
      <c r="X2680">
        <f t="shared" si="460"/>
        <v>738.35531202063123</v>
      </c>
      <c r="Z2680">
        <f t="shared" si="454"/>
        <v>0.74999999999999967</v>
      </c>
      <c r="AA2680" s="3">
        <f t="shared" si="461"/>
        <v>54.42328951784274</v>
      </c>
    </row>
    <row r="2681" spans="1:27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0.38598125748208822</v>
      </c>
      <c r="J2681" s="5" cm="1">
        <f t="array" ref="J2681">[2]!PropsSI("T","P",(I2681+1)*100*1000,"H",K2681*1000,"WATER")-273.15</f>
        <v>108.9935214227508</v>
      </c>
      <c r="K2681" s="5">
        <f t="shared" si="455"/>
        <v>2637.5876291040877</v>
      </c>
      <c r="L2681" s="5" t="e" cm="1">
        <f t="array" ref="L2681">[2]!PropsSI("S","P",(I2681+1)*100*1000,"T",J2681+273.15,"WATER")/1000</f>
        <v>#VALUE!</v>
      </c>
      <c r="M2681" s="5" cm="1">
        <f t="array" ref="M2681">[2]!PropsSI("H","P",(I2681+1)*100*1000,"S",E2681*1000,"WATER")/1000</f>
        <v>2465.2827649195319</v>
      </c>
      <c r="N2681" s="5" cm="1">
        <f t="array" ref="N2681">[2]!PropsSI("T","P",(I2681+1)*100*1000,"Q",1,"WATER")-273.15</f>
        <v>108.9935214227508</v>
      </c>
      <c r="O2681">
        <v>0.75</v>
      </c>
      <c r="P2681">
        <f t="shared" si="452"/>
        <v>27.809827251754832</v>
      </c>
      <c r="Q2681" s="24"/>
      <c r="R2681">
        <f t="shared" si="456"/>
        <v>0.73681854576896011</v>
      </c>
      <c r="S2681">
        <f t="shared" si="457"/>
        <v>786.15607354539804</v>
      </c>
      <c r="T2681">
        <f t="shared" si="458"/>
        <v>-0.87366452649416737</v>
      </c>
      <c r="U2681">
        <f t="shared" si="462"/>
        <v>115.94189900733271</v>
      </c>
      <c r="V2681">
        <f t="shared" si="459"/>
        <v>-48417.302860173855</v>
      </c>
      <c r="W2681">
        <f t="shared" si="453"/>
        <v>54.654937140733601</v>
      </c>
      <c r="X2681">
        <f t="shared" si="460"/>
        <v>720.65992495134572</v>
      </c>
      <c r="Z2681">
        <f t="shared" si="454"/>
        <v>0.75</v>
      </c>
      <c r="AA2681" s="3">
        <f t="shared" si="461"/>
        <v>54.65493759814882</v>
      </c>
    </row>
    <row r="2682" spans="1:27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0.3849719679090704</v>
      </c>
      <c r="J2682" s="5" cm="1">
        <f t="array" ref="J2682">[2]!PropsSI("T","P",(I2682+1)*100*1000,"H",K2682*1000,"WATER")-273.15</f>
        <v>108.97196643919506</v>
      </c>
      <c r="K2682" s="5">
        <f t="shared" si="455"/>
        <v>2637.770527890314</v>
      </c>
      <c r="L2682" s="5" t="e" cm="1">
        <f t="array" ref="L2682">[2]!PropsSI("S","P",(I2682+1)*100*1000,"T",J2682+273.15,"WATER")/1000</f>
        <v>#VALUE!</v>
      </c>
      <c r="M2682" s="5" cm="1">
        <f t="array" ref="M2682">[2]!PropsSI("H","P",(I2682+1)*100*1000,"S",E2682*1000,"WATER")/1000</f>
        <v>2464.8133318969849</v>
      </c>
      <c r="N2682" s="5" cm="1">
        <f t="array" ref="N2682">[2]!PropsSI("T","P",(I2682+1)*100*1000,"Q",1,"WATER")-273.15</f>
        <v>108.97196643919511</v>
      </c>
      <c r="O2682">
        <v>0.75</v>
      </c>
      <c r="P2682">
        <f t="shared" si="452"/>
        <v>26.904685221277095</v>
      </c>
      <c r="Q2682" s="24"/>
      <c r="R2682">
        <f t="shared" si="456"/>
        <v>0.73651855726537141</v>
      </c>
      <c r="S2682">
        <f t="shared" si="457"/>
        <v>798.0589507674589</v>
      </c>
      <c r="T2682">
        <f t="shared" si="458"/>
        <v>-0.87273785658182335</v>
      </c>
      <c r="U2682">
        <f t="shared" si="462"/>
        <v>117.2567062234892</v>
      </c>
      <c r="V2682">
        <f t="shared" si="459"/>
        <v>-48558.254308580879</v>
      </c>
      <c r="W2682">
        <f t="shared" si="453"/>
        <v>54.638284212142317</v>
      </c>
      <c r="X2682">
        <f t="shared" si="460"/>
        <v>769.15251298612043</v>
      </c>
      <c r="Z2682">
        <f t="shared" si="454"/>
        <v>0.75000000000000044</v>
      </c>
      <c r="AA2682" s="3">
        <f t="shared" si="461"/>
        <v>54.638284669696944</v>
      </c>
    </row>
    <row r="2683" spans="1:27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0.38982686211250162</v>
      </c>
      <c r="J2683" s="5" cm="1">
        <f t="array" ref="J2683">[2]!PropsSI("T","P",(I2683+1)*100*1000,"H",K2683*1000,"WATER")-273.15</f>
        <v>109.07553223703701</v>
      </c>
      <c r="K2683" s="5">
        <f t="shared" si="455"/>
        <v>2637.7010830668696</v>
      </c>
      <c r="L2683" s="5" t="e" cm="1">
        <f t="array" ref="L2683">[2]!PropsSI("S","P",(I2683+1)*100*1000,"T",J2683+273.15,"WATER")/1000</f>
        <v>#VALUE!</v>
      </c>
      <c r="M2683" s="5" cm="1">
        <f t="array" ref="M2683">[2]!PropsSI("H","P",(I2683+1)*100*1000,"S",E2683*1000,"WATER")/1000</f>
        <v>2465.3600904121936</v>
      </c>
      <c r="N2683" s="5" cm="1">
        <f t="array" ref="N2683">[2]!PropsSI("T","P",(I2683+1)*100*1000,"Q",1,"WATER")-273.15</f>
        <v>109.07553223703707</v>
      </c>
      <c r="O2683">
        <v>0.75</v>
      </c>
      <c r="P2683">
        <f t="shared" si="452"/>
        <v>25.468889355868818</v>
      </c>
      <c r="Q2683" s="24"/>
      <c r="R2683">
        <f t="shared" si="456"/>
        <v>0.73520264272393587</v>
      </c>
      <c r="S2683">
        <f t="shared" si="457"/>
        <v>789.75929352963271</v>
      </c>
      <c r="T2683">
        <f t="shared" si="458"/>
        <v>-0.87630367651020835</v>
      </c>
      <c r="U2683">
        <f t="shared" si="462"/>
        <v>113.78365137518823</v>
      </c>
      <c r="V2683">
        <f t="shared" si="459"/>
        <v>-48676.405693195622</v>
      </c>
      <c r="W2683">
        <f t="shared" si="453"/>
        <v>54.281462626628553</v>
      </c>
      <c r="X2683">
        <f t="shared" si="460"/>
        <v>830.16437848289831</v>
      </c>
      <c r="Z2683">
        <f t="shared" si="454"/>
        <v>0.75000000000000011</v>
      </c>
      <c r="AA2683" s="3">
        <f t="shared" si="461"/>
        <v>54.281463087190936</v>
      </c>
    </row>
    <row r="2684" spans="1:27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0.3856205389123275</v>
      </c>
      <c r="J2684" s="5" cm="1">
        <f t="array" ref="J2684">[2]!PropsSI("T","P",(I2684+1)*100*1000,"H",K2684*1000,"WATER")-273.15</f>
        <v>108.9858191879153</v>
      </c>
      <c r="K2684" s="5">
        <f t="shared" si="455"/>
        <v>2633.5760528763167</v>
      </c>
      <c r="L2684" s="5" t="e" cm="1">
        <f t="array" ref="L2684">[2]!PropsSI("S","P",(I2684+1)*100*1000,"T",J2684+273.15,"WATER")/1000</f>
        <v>#VALUE!</v>
      </c>
      <c r="M2684" s="5" cm="1">
        <f t="array" ref="M2684">[2]!PropsSI("H","P",(I2684+1)*100*1000,"S",E2684*1000,"WATER")/1000</f>
        <v>2461.0246605040743</v>
      </c>
      <c r="N2684" s="5" cm="1">
        <f t="array" ref="N2684">[2]!PropsSI("T","P",(I2684+1)*100*1000,"Q",1,"WATER")-273.15</f>
        <v>108.9858191879153</v>
      </c>
      <c r="O2684">
        <v>0.75</v>
      </c>
      <c r="P2684">
        <f t="shared" si="452"/>
        <v>24.327996407989165</v>
      </c>
      <c r="Q2684" s="24"/>
      <c r="R2684">
        <f t="shared" si="456"/>
        <v>0.73599562638150717</v>
      </c>
      <c r="S2684">
        <f t="shared" si="457"/>
        <v>803.10994801002471</v>
      </c>
      <c r="T2684">
        <f t="shared" si="458"/>
        <v>-0.87310202760759337</v>
      </c>
      <c r="U2684">
        <f t="shared" si="462"/>
        <v>116.70994897439573</v>
      </c>
      <c r="V2684">
        <f t="shared" si="459"/>
        <v>-48490.759529969931</v>
      </c>
      <c r="W2684">
        <f t="shared" si="453"/>
        <v>53.975732596816172</v>
      </c>
      <c r="X2684">
        <f t="shared" si="460"/>
        <v>878.98826112228255</v>
      </c>
      <c r="Z2684">
        <f t="shared" si="454"/>
        <v>0.74999999999999978</v>
      </c>
      <c r="AA2684" s="3">
        <f t="shared" si="461"/>
        <v>53.975733059987277</v>
      </c>
    </row>
    <row r="2685" spans="1:27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0.38957022457195833</v>
      </c>
      <c r="J2685" s="5" cm="1">
        <f t="array" ref="J2685">[2]!PropsSI("T","P",(I2685+1)*100*1000,"H",K2685*1000,"WATER")-273.15</f>
        <v>109.07006504031608</v>
      </c>
      <c r="K2685" s="5">
        <f t="shared" si="455"/>
        <v>2636.6022012563244</v>
      </c>
      <c r="L2685" s="5" t="e" cm="1">
        <f t="array" ref="L2685">[2]!PropsSI("S","P",(I2685+1)*100*1000,"T",J2685+273.15,"WATER")/1000</f>
        <v>#VALUE!</v>
      </c>
      <c r="M2685" s="5" cm="1">
        <f t="array" ref="M2685">[2]!PropsSI("H","P",(I2685+1)*100*1000,"S",E2685*1000,"WATER")/1000</f>
        <v>2463.9351356403035</v>
      </c>
      <c r="N2685" s="5" cm="1">
        <f t="array" ref="N2685">[2]!PropsSI("T","P",(I2685+1)*100*1000,"Q",1,"WATER")-273.15</f>
        <v>109.07006504031608</v>
      </c>
      <c r="O2685">
        <v>0.75</v>
      </c>
      <c r="P2685">
        <f t="shared" si="452"/>
        <v>24.883778600950926</v>
      </c>
      <c r="Q2685" s="24"/>
      <c r="R2685">
        <f t="shared" si="456"/>
        <v>0.73474462435701948</v>
      </c>
      <c r="S2685">
        <f t="shared" si="457"/>
        <v>799.55966196953761</v>
      </c>
      <c r="T2685">
        <f t="shared" si="458"/>
        <v>-0.87594467294850409</v>
      </c>
      <c r="U2685">
        <f t="shared" si="462"/>
        <v>114.37783727230854</v>
      </c>
      <c r="V2685">
        <f t="shared" si="459"/>
        <v>-48769.009121659787</v>
      </c>
      <c r="W2685">
        <f t="shared" si="453"/>
        <v>54.263499861947665</v>
      </c>
      <c r="X2685">
        <f t="shared" si="460"/>
        <v>863.16802137386378</v>
      </c>
      <c r="Z2685">
        <f t="shared" si="454"/>
        <v>0.74999999999999967</v>
      </c>
      <c r="AA2685" s="3">
        <f t="shared" si="461"/>
        <v>54.263500322662509</v>
      </c>
    </row>
    <row r="2686" spans="1:27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0.39082998629432808</v>
      </c>
      <c r="J2686" s="5" cm="1">
        <f t="array" ref="J2686">[2]!PropsSI("T","P",(I2686+1)*100*1000,"H",K2686*1000,"WATER")-273.15</f>
        <v>109.09689400973537</v>
      </c>
      <c r="K2686" s="5">
        <f t="shared" si="455"/>
        <v>2637.3065506854223</v>
      </c>
      <c r="L2686" s="5" t="e" cm="1">
        <f t="array" ref="L2686">[2]!PropsSI("S","P",(I2686+1)*100*1000,"T",J2686+273.15,"WATER")/1000</f>
        <v>#VALUE!</v>
      </c>
      <c r="M2686" s="5" cm="1">
        <f t="array" ref="M2686">[2]!PropsSI("H","P",(I2686+1)*100*1000,"S",E2686*1000,"WATER")/1000</f>
        <v>2464.4936915247076</v>
      </c>
      <c r="N2686" s="5" cm="1">
        <f t="array" ref="N2686">[2]!PropsSI("T","P",(I2686+1)*100*1000,"Q",1,"WATER")-273.15</f>
        <v>109.09689400973537</v>
      </c>
      <c r="O2686">
        <v>0.75</v>
      </c>
      <c r="P2686">
        <f t="shared" si="452"/>
        <v>25.042445180744505</v>
      </c>
      <c r="Q2686" s="24"/>
      <c r="R2686">
        <f t="shared" si="456"/>
        <v>0.73417479211109016</v>
      </c>
      <c r="S2686">
        <f t="shared" si="457"/>
        <v>801.45844220458173</v>
      </c>
      <c r="T2686">
        <f t="shared" si="458"/>
        <v>-0.87679613347026941</v>
      </c>
      <c r="U2686">
        <f t="shared" si="462"/>
        <v>113.77355155291971</v>
      </c>
      <c r="V2686">
        <f t="shared" si="459"/>
        <v>-48894.093335169884</v>
      </c>
      <c r="W2686">
        <f t="shared" si="453"/>
        <v>54.389764474497341</v>
      </c>
      <c r="X2686">
        <f t="shared" si="460"/>
        <v>861.26514972947746</v>
      </c>
      <c r="Z2686">
        <f t="shared" si="454"/>
        <v>0.74999999999999989</v>
      </c>
      <c r="AA2686" s="3">
        <f t="shared" si="461"/>
        <v>54.389764934142647</v>
      </c>
    </row>
    <row r="2687" spans="1:27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0.37365771962428163</v>
      </c>
      <c r="J2687" s="5" cm="1">
        <f t="array" ref="J2687">[2]!PropsSI("T","P",(I2687+1)*100*1000,"H",K2687*1000,"WATER")-273.15</f>
        <v>108.72944366767109</v>
      </c>
      <c r="K2687" s="5">
        <f t="shared" si="455"/>
        <v>2639.5223879022778</v>
      </c>
      <c r="L2687" s="5" t="e" cm="1">
        <f t="array" ref="L2687">[2]!PropsSI("S","P",(I2687+1)*100*1000,"T",J2687+273.15,"WATER")/1000</f>
        <v>#VALUE!</v>
      </c>
      <c r="M2687" s="5" cm="1">
        <f t="array" ref="M2687">[2]!PropsSI("H","P",(I2687+1)*100*1000,"S",E2687*1000,"WATER")/1000</f>
        <v>2466.8284450189544</v>
      </c>
      <c r="N2687" s="5" cm="1">
        <f t="array" ref="N2687">[2]!PropsSI("T","P",(I2687+1)*100*1000,"Q",1,"WATER")-273.15</f>
        <v>108.72944366767109</v>
      </c>
      <c r="O2687">
        <v>0.75</v>
      </c>
      <c r="P2687">
        <f t="shared" si="452"/>
        <v>25.55527826101979</v>
      </c>
      <c r="Q2687" s="24"/>
      <c r="R2687">
        <f t="shared" si="456"/>
        <v>0.74181234408374264</v>
      </c>
      <c r="S2687">
        <f t="shared" si="457"/>
        <v>777.88292458506942</v>
      </c>
      <c r="T2687">
        <f t="shared" si="458"/>
        <v>-0.86514754113490788</v>
      </c>
      <c r="U2687">
        <f t="shared" si="462"/>
        <v>123.23289315607133</v>
      </c>
      <c r="V2687">
        <f t="shared" si="459"/>
        <v>-47741.795297449804</v>
      </c>
      <c r="W2687">
        <f t="shared" si="453"/>
        <v>53.82046994180147</v>
      </c>
      <c r="X2687">
        <f t="shared" si="460"/>
        <v>798.92106075132983</v>
      </c>
      <c r="Z2687">
        <f t="shared" si="454"/>
        <v>0.75000000000000022</v>
      </c>
      <c r="AA2687" s="3">
        <f t="shared" si="461"/>
        <v>53.820470406308743</v>
      </c>
    </row>
    <row r="2688" spans="1:27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0.39880086425300831</v>
      </c>
      <c r="J2688" s="5" cm="1">
        <f t="array" ref="J2688">[2]!PropsSI("T","P",(I2688+1)*100*1000,"H",K2688*1000,"WATER")-273.15</f>
        <v>109.26618669795749</v>
      </c>
      <c r="K2688" s="5">
        <f t="shared" si="455"/>
        <v>2647.2246951680172</v>
      </c>
      <c r="L2688" s="5" t="e" cm="1">
        <f t="array" ref="L2688">[2]!PropsSI("S","P",(I2688+1)*100*1000,"T",J2688+273.15,"WATER")/1000</f>
        <v>#VALUE!</v>
      </c>
      <c r="M2688" s="5" cm="1">
        <f t="array" ref="M2688">[2]!PropsSI("H","P",(I2688+1)*100*1000,"S",E2688*1000,"WATER")/1000</f>
        <v>2477.0820670821063</v>
      </c>
      <c r="N2688" s="5" cm="1">
        <f t="array" ref="N2688">[2]!PropsSI("T","P",(I2688+1)*100*1000,"Q",1,"WATER")-273.15</f>
        <v>109.26618669795749</v>
      </c>
      <c r="O2688">
        <v>0.75</v>
      </c>
      <c r="P2688">
        <f t="shared" si="452"/>
        <v>26.684626539830916</v>
      </c>
      <c r="Q2688" s="24"/>
      <c r="R2688">
        <f t="shared" si="456"/>
        <v>0.7355255975199172</v>
      </c>
      <c r="S2688">
        <f t="shared" si="457"/>
        <v>725.52555338298578</v>
      </c>
      <c r="T2688">
        <f t="shared" si="458"/>
        <v>-0.88378539834130743</v>
      </c>
      <c r="U2688">
        <f t="shared" si="462"/>
        <v>105.6332382349914</v>
      </c>
      <c r="V2688">
        <f t="shared" si="459"/>
        <v>-48509.579626855571</v>
      </c>
      <c r="W2688">
        <f t="shared" si="453"/>
        <v>54.031972896166927</v>
      </c>
      <c r="X2688">
        <f t="shared" si="460"/>
        <v>747.87735273340456</v>
      </c>
      <c r="Z2688">
        <f t="shared" si="454"/>
        <v>0.74999999999999956</v>
      </c>
      <c r="AA2688" s="3">
        <f t="shared" si="461"/>
        <v>54.031973358855936</v>
      </c>
    </row>
    <row r="2689" spans="1:27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0.38603584980731931</v>
      </c>
      <c r="J2689" s="5" cm="1">
        <f t="array" ref="J2689">[2]!PropsSI("T","P",(I2689+1)*100*1000,"H",K2689*1000,"WATER")-273.15</f>
        <v>108.99468696037411</v>
      </c>
      <c r="K2689" s="5">
        <f t="shared" si="455"/>
        <v>2638.6373693702835</v>
      </c>
      <c r="L2689" s="5" t="e" cm="1">
        <f t="array" ref="L2689">[2]!PropsSI("S","P",(I2689+1)*100*1000,"T",J2689+273.15,"WATER")/1000</f>
        <v>#VALUE!</v>
      </c>
      <c r="M2689" s="5" cm="1">
        <f t="array" ref="M2689">[2]!PropsSI("H","P",(I2689+1)*100*1000,"S",E2689*1000,"WATER")/1000</f>
        <v>2466.8161300569218</v>
      </c>
      <c r="N2689" s="5" cm="1">
        <f t="array" ref="N2689">[2]!PropsSI("T","P",(I2689+1)*100*1000,"Q",1,"WATER")-273.15</f>
        <v>108.99468696037411</v>
      </c>
      <c r="O2689">
        <v>0.75</v>
      </c>
      <c r="P2689">
        <f t="shared" si="452"/>
        <v>26.910439440455828</v>
      </c>
      <c r="Q2689" s="24"/>
      <c r="R2689">
        <f t="shared" si="456"/>
        <v>0.73752421158489545</v>
      </c>
      <c r="S2689">
        <f t="shared" si="457"/>
        <v>773.27849421823987</v>
      </c>
      <c r="T2689">
        <f t="shared" si="458"/>
        <v>-0.87393746997598143</v>
      </c>
      <c r="U2689">
        <f t="shared" si="462"/>
        <v>115.28650952230475</v>
      </c>
      <c r="V2689">
        <f t="shared" si="459"/>
        <v>-48262.923457714409</v>
      </c>
      <c r="W2689">
        <f t="shared" si="453"/>
        <v>54.281602415759181</v>
      </c>
      <c r="X2689">
        <f t="shared" si="460"/>
        <v>749.18056262061714</v>
      </c>
      <c r="Z2689">
        <f t="shared" si="454"/>
        <v>0.75</v>
      </c>
      <c r="AA2689" s="3">
        <f t="shared" si="461"/>
        <v>54.281602876320378</v>
      </c>
    </row>
    <row r="2690" spans="1:27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0.37234207036394729</v>
      </c>
      <c r="J2690" s="5" cm="1">
        <f t="array" ref="J2690">[2]!PropsSI("T","P",(I2690+1)*100*1000,"H",K2690*1000,"WATER")-273.15</f>
        <v>108.70113591762424</v>
      </c>
      <c r="K2690" s="5">
        <f t="shared" si="455"/>
        <v>2634.64595434084</v>
      </c>
      <c r="L2690" s="5" t="e" cm="1">
        <f t="array" ref="L2690">[2]!PropsSI("S","P",(I2690+1)*100*1000,"T",J2690+273.15,"WATER")/1000</f>
        <v>#VALUE!</v>
      </c>
      <c r="M2690" s="5" cm="1">
        <f t="array" ref="M2690">[2]!PropsSI("H","P",(I2690+1)*100*1000,"S",E2690*1000,"WATER")/1000</f>
        <v>2461.5753533110183</v>
      </c>
      <c r="N2690" s="5" cm="1">
        <f t="array" ref="N2690">[2]!PropsSI("T","P",(I2690+1)*100*1000,"Q",1,"WATER")-273.15</f>
        <v>108.70113591762424</v>
      </c>
      <c r="O2690">
        <v>0.75</v>
      </c>
      <c r="P2690">
        <f t="shared" si="452"/>
        <v>26.30570594046808</v>
      </c>
      <c r="Q2690" s="24"/>
      <c r="R2690">
        <f t="shared" si="456"/>
        <v>0.74109156501244744</v>
      </c>
      <c r="S2690">
        <f t="shared" si="457"/>
        <v>799.24972907166671</v>
      </c>
      <c r="T2690">
        <f t="shared" si="458"/>
        <v>-0.86383302374520587</v>
      </c>
      <c r="U2690">
        <f t="shared" si="462"/>
        <v>124.76698214485342</v>
      </c>
      <c r="V2690">
        <f t="shared" si="459"/>
        <v>-47796.761684562596</v>
      </c>
      <c r="W2690">
        <f t="shared" si="453"/>
        <v>54.118042371659399</v>
      </c>
      <c r="X2690">
        <f t="shared" si="460"/>
        <v>773.52605776177188</v>
      </c>
      <c r="Z2690">
        <f t="shared" si="454"/>
        <v>0.75</v>
      </c>
      <c r="AA2690" s="3">
        <f t="shared" si="461"/>
        <v>54.118042833612542</v>
      </c>
    </row>
    <row r="2691" spans="1:27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0.38371923319498613</v>
      </c>
      <c r="J2691" s="5" cm="1">
        <f t="array" ref="J2691">[2]!PropsSI("T","P",(I2691+1)*100*1000,"H",K2691*1000,"WATER")-273.15</f>
        <v>108.94519431067067</v>
      </c>
      <c r="K2691" s="5">
        <f t="shared" si="455"/>
        <v>2637.9519209551081</v>
      </c>
      <c r="L2691" s="5" t="e" cm="1">
        <f t="array" ref="L2691">[2]!PropsSI("S","P",(I2691+1)*100*1000,"T",J2691+273.15,"WATER")/1000</f>
        <v>#VALUE!</v>
      </c>
      <c r="M2691" s="5" cm="1">
        <f t="array" ref="M2691">[2]!PropsSI("H","P",(I2691+1)*100*1000,"S",E2691*1000,"WATER")/1000</f>
        <v>2464.7977760134809</v>
      </c>
      <c r="N2691" s="5" cm="1">
        <f t="array" ref="N2691">[2]!PropsSI("T","P",(I2691+1)*100*1000,"Q",1,"WATER")-273.15</f>
        <v>108.94519431067067</v>
      </c>
      <c r="O2691">
        <v>0.75</v>
      </c>
      <c r="P2691">
        <f t="shared" ref="P2691:P2754" si="463">A2691/3.6*(D2691-K2691)/1000</f>
        <v>26.56742048754122</v>
      </c>
      <c r="Q2691" s="24"/>
      <c r="R2691">
        <f t="shared" si="456"/>
        <v>0.73684221860128629</v>
      </c>
      <c r="S2691">
        <f t="shared" si="457"/>
        <v>800.48253837766663</v>
      </c>
      <c r="T2691">
        <f t="shared" si="458"/>
        <v>-0.87181261281110534</v>
      </c>
      <c r="U2691">
        <f t="shared" si="462"/>
        <v>118.18739624524625</v>
      </c>
      <c r="V2691">
        <f t="shared" si="459"/>
        <v>-48538.886679426549</v>
      </c>
      <c r="W2691">
        <f t="shared" ref="W2691:W2754" si="464">(U2691*A2691/3.6-V2691)/1000</f>
        <v>54.583470545117663</v>
      </c>
      <c r="X2691">
        <f t="shared" si="460"/>
        <v>784.89906082862899</v>
      </c>
      <c r="Z2691">
        <f t="shared" ref="Z2691:Z2754" si="465">P2691/(A2691/3.6*(D2691-M2691)/1000)</f>
        <v>0.75000000000000022</v>
      </c>
      <c r="AA2691" s="3">
        <f t="shared" si="461"/>
        <v>54.583471003131777</v>
      </c>
    </row>
    <row r="2692" spans="1:27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0.38370506060564935</v>
      </c>
      <c r="J2692" s="5" cm="1">
        <f t="array" ref="J2692">[2]!PropsSI("T","P",(I2692+1)*100*1000,"H",K2692*1000,"WATER")-273.15</f>
        <v>108.94489131491315</v>
      </c>
      <c r="K2692" s="5">
        <f t="shared" ref="K2692:K2755" si="466">-(O2692*(D2692-M2692)-D2692)</f>
        <v>2636.8768548048047</v>
      </c>
      <c r="L2692" s="5" t="e" cm="1">
        <f t="array" ref="L2692">[2]!PropsSI("S","P",(I2692+1)*100*1000,"T",J2692+273.15,"WATER")/1000</f>
        <v>#VALUE!</v>
      </c>
      <c r="M2692" s="5" cm="1">
        <f t="array" ref="M2692">[2]!PropsSI("H","P",(I2692+1)*100*1000,"S",E2692*1000,"WATER")/1000</f>
        <v>2464.0053836932038</v>
      </c>
      <c r="N2692" s="5" cm="1">
        <f t="array" ref="N2692">[2]!PropsSI("T","P",(I2692+1)*100*1000,"Q",1,"WATER")-273.15</f>
        <v>108.94489131491315</v>
      </c>
      <c r="O2692">
        <v>0.75</v>
      </c>
      <c r="P2692">
        <f t="shared" si="463"/>
        <v>26.537283162687281</v>
      </c>
      <c r="Q2692" s="24"/>
      <c r="R2692">
        <f t="shared" ref="R2692:R2755" si="467">1.314991261 -0.001634725*(B2692+1) - 0.367975103*(I2692+1)</f>
        <v>0.73698913522937026</v>
      </c>
      <c r="S2692">
        <f t="shared" ref="S2692:S2755" si="468">- 437.7746025 + 29.00736723*(B2692+1)+10.35902331*(I2692+1)</f>
        <v>797.96797077641918</v>
      </c>
      <c r="T2692">
        <f t="shared" ref="T2692:T2755" si="469">0.07886297+0.000528327*(B2692+1)-0.703153891*(I2692+1)</f>
        <v>-0.87184844381692939</v>
      </c>
      <c r="U2692">
        <f t="shared" si="462"/>
        <v>117.94143623232318</v>
      </c>
      <c r="V2692">
        <f t="shared" ref="V2692:V2755" si="470">T2692/R2692*($AH$3/3.6*(D2692-M2692)-S2692)</f>
        <v>-48453.406801853336</v>
      </c>
      <c r="W2692">
        <f t="shared" si="464"/>
        <v>54.488420888302656</v>
      </c>
      <c r="X2692">
        <f t="shared" ref="X2692:X2755" si="471">IFERROR((P2692-W2692)^2,0)</f>
        <v>781.266100156319</v>
      </c>
      <c r="Z2692">
        <f t="shared" si="465"/>
        <v>0.75</v>
      </c>
      <c r="AA2692" s="3">
        <f t="shared" ref="AA2692:AA2755" si="472">0.5*(W2692 + SQRT(W2692^2 + $AD$7^2) )</f>
        <v>54.488421347115732</v>
      </c>
    </row>
    <row r="2693" spans="1:27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0.38414010679504962</v>
      </c>
      <c r="J2693" s="5" cm="1">
        <f t="array" ref="J2693">[2]!PropsSI("T","P",(I2693+1)*100*1000,"H",K2693*1000,"WATER")-273.15</f>
        <v>108.95419100263933</v>
      </c>
      <c r="K2693" s="5">
        <f t="shared" si="466"/>
        <v>2637.8484455257603</v>
      </c>
      <c r="L2693" s="5" t="e" cm="1">
        <f t="array" ref="L2693">[2]!PropsSI("S","P",(I2693+1)*100*1000,"T",J2693+273.15,"WATER")/1000</f>
        <v>#VALUE!</v>
      </c>
      <c r="M2693" s="5" cm="1">
        <f t="array" ref="M2693">[2]!PropsSI("H","P",(I2693+1)*100*1000,"S",E2693*1000,"WATER")/1000</f>
        <v>2465.1192793837135</v>
      </c>
      <c r="N2693" s="5" cm="1">
        <f t="array" ref="N2693">[2]!PropsSI("T","P",(I2693+1)*100*1000,"Q",1,"WATER")-273.15</f>
        <v>108.95419100263933</v>
      </c>
      <c r="O2693">
        <v>0.75</v>
      </c>
      <c r="P2693">
        <f t="shared" si="463"/>
        <v>26.480302819946331</v>
      </c>
      <c r="Q2693" s="24"/>
      <c r="R2693">
        <f t="shared" si="467"/>
        <v>0.7371397892156285</v>
      </c>
      <c r="S2693">
        <f t="shared" si="468"/>
        <v>792.45855079409432</v>
      </c>
      <c r="T2693">
        <f t="shared" si="469"/>
        <v>-0.87225477639089111</v>
      </c>
      <c r="U2693">
        <f t="shared" si="462"/>
        <v>117.46061512688867</v>
      </c>
      <c r="V2693">
        <f t="shared" si="470"/>
        <v>-48431.927099293869</v>
      </c>
      <c r="W2693">
        <f t="shared" si="464"/>
        <v>54.434373448200759</v>
      </c>
      <c r="X2693">
        <f t="shared" si="471"/>
        <v>781.4300646894369</v>
      </c>
      <c r="Z2693">
        <f t="shared" si="465"/>
        <v>0.75000000000000022</v>
      </c>
      <c r="AA2693" s="3">
        <f t="shared" si="472"/>
        <v>54.434373907469379</v>
      </c>
    </row>
    <row r="2694" spans="1:27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0.38406708202719564</v>
      </c>
      <c r="J2694" s="5" cm="1">
        <f t="array" ref="J2694">[2]!PropsSI("T","P",(I2694+1)*100*1000,"H",K2694*1000,"WATER")-273.15</f>
        <v>108.95263016964873</v>
      </c>
      <c r="K2694" s="5">
        <f t="shared" si="466"/>
        <v>2639.2648286461358</v>
      </c>
      <c r="L2694" s="5" t="e" cm="1">
        <f t="array" ref="L2694">[2]!PropsSI("S","P",(I2694+1)*100*1000,"T",J2694+273.15,"WATER")/1000</f>
        <v>#VALUE!</v>
      </c>
      <c r="M2694" s="5" cm="1">
        <f t="array" ref="M2694">[2]!PropsSI("H","P",(I2694+1)*100*1000,"S",E2694*1000,"WATER")/1000</f>
        <v>2466.185824034389</v>
      </c>
      <c r="N2694" s="5" cm="1">
        <f t="array" ref="N2694">[2]!PropsSI("T","P",(I2694+1)*100*1000,"Q",1,"WATER")-273.15</f>
        <v>108.95263016964873</v>
      </c>
      <c r="O2694">
        <v>0.75</v>
      </c>
      <c r="P2694">
        <f t="shared" si="463"/>
        <v>26.539930689276016</v>
      </c>
      <c r="Q2694" s="24"/>
      <c r="R2694">
        <f t="shared" si="467"/>
        <v>0.73701130273157933</v>
      </c>
      <c r="S2694">
        <f t="shared" si="468"/>
        <v>795.2145394643245</v>
      </c>
      <c r="T2694">
        <f t="shared" si="469"/>
        <v>-0.87215321863855144</v>
      </c>
      <c r="U2694">
        <f t="shared" ref="U2694:U2757" si="473">(1+T2694)/R2694*((D2694-M2694)-S2694/($AH$3/3.6))</f>
        <v>117.80931449794014</v>
      </c>
      <c r="V2694">
        <f t="shared" si="470"/>
        <v>-48531.466143496036</v>
      </c>
      <c r="W2694">
        <f t="shared" si="464"/>
        <v>54.553092025349237</v>
      </c>
      <c r="X2694">
        <f t="shared" si="471"/>
        <v>784.73720804086759</v>
      </c>
      <c r="Z2694">
        <f t="shared" si="465"/>
        <v>0.75000000000000011</v>
      </c>
      <c r="AA2694" s="3">
        <f t="shared" si="472"/>
        <v>54.5530924836184</v>
      </c>
    </row>
    <row r="2695" spans="1:27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0.38128116476571883</v>
      </c>
      <c r="J2695" s="5" cm="1">
        <f t="array" ref="J2695">[2]!PropsSI("T","P",(I2695+1)*100*1000,"H",K2695*1000,"WATER")-273.15</f>
        <v>108.89303324033085</v>
      </c>
      <c r="K2695" s="5">
        <f t="shared" si="466"/>
        <v>2635.4897536883395</v>
      </c>
      <c r="L2695" s="5" t="e" cm="1">
        <f t="array" ref="L2695">[2]!PropsSI("S","P",(I2695+1)*100*1000,"T",J2695+273.15,"WATER")/1000</f>
        <v>#VALUE!</v>
      </c>
      <c r="M2695" s="5" cm="1">
        <f t="array" ref="M2695">[2]!PropsSI("H","P",(I2695+1)*100*1000,"S",E2695*1000,"WATER")/1000</f>
        <v>2462.4881959338854</v>
      </c>
      <c r="N2695" s="5" cm="1">
        <f t="array" ref="N2695">[2]!PropsSI("T","P",(I2695+1)*100*1000,"Q",1,"WATER")-273.15</f>
        <v>108.89303324033085</v>
      </c>
      <c r="O2695">
        <v>0.75</v>
      </c>
      <c r="P2695">
        <f t="shared" si="463"/>
        <v>26.529548882777405</v>
      </c>
      <c r="Q2695" s="24"/>
      <c r="R2695">
        <f t="shared" si="467"/>
        <v>0.73760497524909907</v>
      </c>
      <c r="S2695">
        <f t="shared" si="468"/>
        <v>802.84199739483927</v>
      </c>
      <c r="T2695">
        <f t="shared" si="469"/>
        <v>-0.87005484139316858</v>
      </c>
      <c r="U2695">
        <f t="shared" si="473"/>
        <v>119.56973956692651</v>
      </c>
      <c r="V2695">
        <f t="shared" si="470"/>
        <v>-48344.67014161501</v>
      </c>
      <c r="W2695">
        <f t="shared" si="464"/>
        <v>54.456621370871247</v>
      </c>
      <c r="X2695">
        <f t="shared" si="471"/>
        <v>779.92137775524793</v>
      </c>
      <c r="Z2695">
        <f t="shared" si="465"/>
        <v>0.75000000000000011</v>
      </c>
      <c r="AA2695" s="3">
        <f t="shared" si="472"/>
        <v>54.45662182995224</v>
      </c>
    </row>
    <row r="2696" spans="1:27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0.38345544230526407</v>
      </c>
      <c r="J2696" s="5" cm="1">
        <f t="array" ref="J2696">[2]!PropsSI("T","P",(I2696+1)*100*1000,"H",K2696*1000,"WATER")-273.15</f>
        <v>108.93955430714078</v>
      </c>
      <c r="K2696" s="5">
        <f t="shared" si="466"/>
        <v>2635.1922445662872</v>
      </c>
      <c r="L2696" s="5" t="e" cm="1">
        <f t="array" ref="L2696">[2]!PropsSI("S","P",(I2696+1)*100*1000,"T",J2696+273.15,"WATER")/1000</f>
        <v>#VALUE!</v>
      </c>
      <c r="M2696" s="5" cm="1">
        <f t="array" ref="M2696">[2]!PropsSI("H","P",(I2696+1)*100*1000,"S",E2696*1000,"WATER")/1000</f>
        <v>2462.4180710711835</v>
      </c>
      <c r="N2696" s="5" cm="1">
        <f t="array" ref="N2696">[2]!PropsSI("T","P",(I2696+1)*100*1000,"Q",1,"WATER")-273.15</f>
        <v>108.93955430714078</v>
      </c>
      <c r="O2696">
        <v>0.75</v>
      </c>
      <c r="P2696">
        <f t="shared" si="463"/>
        <v>26.496171751416313</v>
      </c>
      <c r="Q2696" s="24"/>
      <c r="R2696">
        <f t="shared" si="467"/>
        <v>0.73691467291389845</v>
      </c>
      <c r="S2696">
        <f t="shared" si="468"/>
        <v>800.9165716930479</v>
      </c>
      <c r="T2696">
        <f t="shared" si="469"/>
        <v>-0.8716191721644666</v>
      </c>
      <c r="U2696">
        <f t="shared" si="473"/>
        <v>118.08807108184942</v>
      </c>
      <c r="V2696">
        <f t="shared" si="470"/>
        <v>-48414.274127024662</v>
      </c>
      <c r="W2696">
        <f t="shared" si="464"/>
        <v>54.450827989759645</v>
      </c>
      <c r="X2696">
        <f t="shared" si="471"/>
        <v>781.46280540394775</v>
      </c>
      <c r="Z2696">
        <f t="shared" si="465"/>
        <v>0.75</v>
      </c>
      <c r="AA2696" s="3">
        <f t="shared" si="472"/>
        <v>54.450828448889482</v>
      </c>
    </row>
    <row r="2697" spans="1:27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0.38308611492800004</v>
      </c>
      <c r="J2697" s="5" cm="1">
        <f t="array" ref="J2697">[2]!PropsSI("T","P",(I2697+1)*100*1000,"H",K2697*1000,"WATER")-273.15</f>
        <v>108.93165638464939</v>
      </c>
      <c r="K2697" s="5">
        <f t="shared" si="466"/>
        <v>2636.9558504946885</v>
      </c>
      <c r="L2697" s="5" t="e" cm="1">
        <f t="array" ref="L2697">[2]!PropsSI("S","P",(I2697+1)*100*1000,"T",J2697+273.15,"WATER")/1000</f>
        <v>#VALUE!</v>
      </c>
      <c r="M2697" s="5" cm="1">
        <f t="array" ref="M2697">[2]!PropsSI("H","P",(I2697+1)*100*1000,"S",E2697*1000,"WATER")/1000</f>
        <v>2464.0272630083196</v>
      </c>
      <c r="N2697" s="5" cm="1">
        <f t="array" ref="N2697">[2]!PropsSI("T","P",(I2697+1)*100*1000,"Q",1,"WATER")-273.15</f>
        <v>108.93165638464939</v>
      </c>
      <c r="O2697">
        <v>0.75</v>
      </c>
      <c r="P2697">
        <f t="shared" si="463"/>
        <v>26.548777654555767</v>
      </c>
      <c r="Q2697" s="24"/>
      <c r="R2697">
        <f t="shared" si="467"/>
        <v>0.73719362404141253</v>
      </c>
      <c r="S2697">
        <f t="shared" si="468"/>
        <v>798.37443420806972</v>
      </c>
      <c r="T2697">
        <f t="shared" si="469"/>
        <v>-0.8714057098359147</v>
      </c>
      <c r="U2697">
        <f t="shared" si="473"/>
        <v>118.35474685548971</v>
      </c>
      <c r="V2697">
        <f t="shared" si="470"/>
        <v>-48431.195584257766</v>
      </c>
      <c r="W2697">
        <f t="shared" si="464"/>
        <v>54.487980650473439</v>
      </c>
      <c r="X2697">
        <f t="shared" si="471"/>
        <v>780.599064047095</v>
      </c>
      <c r="Z2697">
        <f t="shared" si="465"/>
        <v>0.74999999999999989</v>
      </c>
      <c r="AA2697" s="3">
        <f t="shared" si="472"/>
        <v>54.487981109290217</v>
      </c>
    </row>
    <row r="2698" spans="1:27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0.38071813279703193</v>
      </c>
      <c r="J2698" s="5" cm="1">
        <f t="array" ref="J2698">[2]!PropsSI("T","P",(I2698+1)*100*1000,"H",K2698*1000,"WATER")-273.15</f>
        <v>108.88097672737649</v>
      </c>
      <c r="K2698" s="5">
        <f t="shared" si="466"/>
        <v>2640.0991075289244</v>
      </c>
      <c r="L2698" s="5" t="e" cm="1">
        <f t="array" ref="L2698">[2]!PropsSI("S","P",(I2698+1)*100*1000,"T",J2698+273.15,"WATER")/1000</f>
        <v>#VALUE!</v>
      </c>
      <c r="M2698" s="5" cm="1">
        <f t="array" ref="M2698">[2]!PropsSI("H","P",(I2698+1)*100*1000,"S",E2698*1000,"WATER")/1000</f>
        <v>2466.806338328277</v>
      </c>
      <c r="N2698" s="5" cm="1">
        <f t="array" ref="N2698">[2]!PropsSI("T","P",(I2698+1)*100*1000,"Q",1,"WATER")-273.15</f>
        <v>108.88097672737649</v>
      </c>
      <c r="O2698">
        <v>0.75</v>
      </c>
      <c r="P2698">
        <f t="shared" si="463"/>
        <v>26.643647444386026</v>
      </c>
      <c r="Q2698" s="24"/>
      <c r="R2698">
        <f t="shared" si="467"/>
        <v>0.73829890597485504</v>
      </c>
      <c r="S2698">
        <f t="shared" si="468"/>
        <v>794.19905081027218</v>
      </c>
      <c r="T2698">
        <f t="shared" si="469"/>
        <v>-0.86981625574384491</v>
      </c>
      <c r="U2698">
        <f t="shared" si="473"/>
        <v>119.90731884044359</v>
      </c>
      <c r="V2698">
        <f t="shared" si="470"/>
        <v>-48379.040114118434</v>
      </c>
      <c r="W2698">
        <f t="shared" si="464"/>
        <v>54.524263491341017</v>
      </c>
      <c r="X2698">
        <f t="shared" si="471"/>
        <v>777.32875115772413</v>
      </c>
      <c r="Z2698">
        <f t="shared" si="465"/>
        <v>0.74999999999999989</v>
      </c>
      <c r="AA2698" s="3">
        <f t="shared" si="472"/>
        <v>54.524263949852482</v>
      </c>
    </row>
    <row r="2699" spans="1:27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0.38001432427745385</v>
      </c>
      <c r="J2699" s="5" cm="1">
        <f t="array" ref="J2699">[2]!PropsSI("T","P",(I2699+1)*100*1000,"H",K2699*1000,"WATER")-273.15</f>
        <v>108.86589999737402</v>
      </c>
      <c r="K2699" s="5">
        <f t="shared" si="466"/>
        <v>2637.4073670050675</v>
      </c>
      <c r="L2699" s="5" t="e" cm="1">
        <f t="array" ref="L2699">[2]!PropsSI("S","P",(I2699+1)*100*1000,"T",J2699+273.15,"WATER")/1000</f>
        <v>#VALUE!</v>
      </c>
      <c r="M2699" s="5" cm="1">
        <f t="array" ref="M2699">[2]!PropsSI("H","P",(I2699+1)*100*1000,"S",E2699*1000,"WATER")/1000</f>
        <v>2464.7306000159856</v>
      </c>
      <c r="N2699" s="5" cm="1">
        <f t="array" ref="N2699">[2]!PropsSI("T","P",(I2699+1)*100*1000,"Q",1,"WATER")-273.15</f>
        <v>108.86589999737402</v>
      </c>
      <c r="O2699">
        <v>0.75</v>
      </c>
      <c r="P2699">
        <f t="shared" si="463"/>
        <v>26.546727582463433</v>
      </c>
      <c r="Q2699" s="24"/>
      <c r="R2699">
        <f t="shared" si="467"/>
        <v>0.73883561394510178</v>
      </c>
      <c r="S2699">
        <f t="shared" si="468"/>
        <v>789.263689062259</v>
      </c>
      <c r="T2699">
        <f t="shared" si="469"/>
        <v>-0.86941112768930151</v>
      </c>
      <c r="U2699">
        <f t="shared" si="473"/>
        <v>119.77202547373862</v>
      </c>
      <c r="V2699">
        <f t="shared" si="470"/>
        <v>-48152.097590384576</v>
      </c>
      <c r="W2699">
        <f t="shared" si="464"/>
        <v>54.289876261467093</v>
      </c>
      <c r="X2699">
        <f t="shared" si="471"/>
        <v>769.68229862530256</v>
      </c>
      <c r="Z2699">
        <f t="shared" si="465"/>
        <v>0.74999999999999944</v>
      </c>
      <c r="AA2699" s="3">
        <f t="shared" si="472"/>
        <v>54.289876721958102</v>
      </c>
    </row>
    <row r="2700" spans="1:27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0.38192542072692603</v>
      </c>
      <c r="J2700" s="5" cm="1">
        <f t="array" ref="J2700">[2]!PropsSI("T","P",(I2700+1)*100*1000,"H",K2700*1000,"WATER")-273.15</f>
        <v>108.90682408657318</v>
      </c>
      <c r="K2700" s="5">
        <f t="shared" si="466"/>
        <v>2639.0998305114417</v>
      </c>
      <c r="L2700" s="5" t="e" cm="1">
        <f t="array" ref="L2700">[2]!PropsSI("S","P",(I2700+1)*100*1000,"T",J2700+273.15,"WATER")/1000</f>
        <v>#VALUE!</v>
      </c>
      <c r="M2700" s="5" cm="1">
        <f t="array" ref="M2700">[2]!PropsSI("H","P",(I2700+1)*100*1000,"S",E2700*1000,"WATER")/1000</f>
        <v>2466.010439157385</v>
      </c>
      <c r="N2700" s="5" cm="1">
        <f t="array" ref="N2700">[2]!PropsSI("T","P",(I2700+1)*100*1000,"Q",1,"WATER")-273.15</f>
        <v>108.90682408657318</v>
      </c>
      <c r="O2700">
        <v>0.75</v>
      </c>
      <c r="P2700">
        <f t="shared" si="463"/>
        <v>26.713164146443432</v>
      </c>
      <c r="Q2700" s="24"/>
      <c r="R2700">
        <f t="shared" si="467"/>
        <v>0.73785948979246185</v>
      </c>
      <c r="S2700">
        <f t="shared" si="468"/>
        <v>794.12574976788665</v>
      </c>
      <c r="T2700">
        <f t="shared" si="469"/>
        <v>-0.87066672780566712</v>
      </c>
      <c r="U2700">
        <f t="shared" si="473"/>
        <v>119.05254201807406</v>
      </c>
      <c r="V2700">
        <f t="shared" si="470"/>
        <v>-48397.301732235399</v>
      </c>
      <c r="W2700">
        <f t="shared" si="464"/>
        <v>54.521825159314155</v>
      </c>
      <c r="X2700">
        <f t="shared" si="471"/>
        <v>773.32162732875611</v>
      </c>
      <c r="Z2700">
        <f t="shared" si="465"/>
        <v>0.74999999999999989</v>
      </c>
      <c r="AA2700" s="3">
        <f t="shared" si="472"/>
        <v>54.521825617846119</v>
      </c>
    </row>
    <row r="2701" spans="1:27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0.3796246969616508</v>
      </c>
      <c r="J2701" s="5" cm="1">
        <f t="array" ref="J2701">[2]!PropsSI("T","P",(I2701+1)*100*1000,"H",K2701*1000,"WATER")-273.15</f>
        <v>108.85755082131016</v>
      </c>
      <c r="K2701" s="5">
        <f t="shared" si="466"/>
        <v>2635.8986897707709</v>
      </c>
      <c r="L2701" s="5" t="e" cm="1">
        <f t="array" ref="L2701">[2]!PropsSI("S","P",(I2701+1)*100*1000,"T",J2701+273.15,"WATER")/1000</f>
        <v>#VALUE!</v>
      </c>
      <c r="M2701" s="5" cm="1">
        <f t="array" ref="M2701">[2]!PropsSI("H","P",(I2701+1)*100*1000,"S",E2701*1000,"WATER")/1000</f>
        <v>2463.0956309743569</v>
      </c>
      <c r="N2701" s="5" cm="1">
        <f t="array" ref="N2701">[2]!PropsSI("T","P",(I2701+1)*100*1000,"Q",1,"WATER")-273.15</f>
        <v>108.85755082131016</v>
      </c>
      <c r="O2701">
        <v>0.75</v>
      </c>
      <c r="P2701">
        <f t="shared" si="463"/>
        <v>26.773748360937965</v>
      </c>
      <c r="Q2701" s="24"/>
      <c r="R2701">
        <f t="shared" si="467"/>
        <v>0.73859303380101826</v>
      </c>
      <c r="S2701">
        <f t="shared" si="468"/>
        <v>796.10819867351995</v>
      </c>
      <c r="T2701">
        <f t="shared" si="469"/>
        <v>-0.86901242342684903</v>
      </c>
      <c r="U2701">
        <f t="shared" si="473"/>
        <v>120.24665072748496</v>
      </c>
      <c r="V2701">
        <f t="shared" si="470"/>
        <v>-48173.661891387601</v>
      </c>
      <c r="W2701">
        <f t="shared" si="464"/>
        <v>54.383917640035826</v>
      </c>
      <c r="X2701">
        <f t="shared" si="471"/>
        <v>762.32144762043924</v>
      </c>
      <c r="Z2701">
        <f t="shared" si="465"/>
        <v>0.74999999999999967</v>
      </c>
      <c r="AA2701" s="3">
        <f t="shared" si="472"/>
        <v>54.38391809973055</v>
      </c>
    </row>
    <row r="2702" spans="1:27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0.38167731532807458</v>
      </c>
      <c r="J2702" s="5" cm="1">
        <f t="array" ref="J2702">[2]!PropsSI("T","P",(I2702+1)*100*1000,"H",K2702*1000,"WATER")-273.15</f>
        <v>108.90151380629925</v>
      </c>
      <c r="K2702" s="5">
        <f t="shared" si="466"/>
        <v>2634.0035062717111</v>
      </c>
      <c r="L2702" s="5" t="e" cm="1">
        <f t="array" ref="L2702">[2]!PropsSI("S","P",(I2702+1)*100*1000,"T",J2702+273.15,"WATER")/1000</f>
        <v>#VALUE!</v>
      </c>
      <c r="M2702" s="5" cm="1">
        <f t="array" ref="M2702">[2]!PropsSI("H","P",(I2702+1)*100*1000,"S",E2702*1000,"WATER")/1000</f>
        <v>2461.9738041602141</v>
      </c>
      <c r="N2702" s="5" cm="1">
        <f t="array" ref="N2702">[2]!PropsSI("T","P",(I2702+1)*100*1000,"Q",1,"WATER")-273.15</f>
        <v>108.90151380629925</v>
      </c>
      <c r="O2702">
        <v>0.75</v>
      </c>
      <c r="P2702">
        <f t="shared" si="463"/>
        <v>26.756287189266065</v>
      </c>
      <c r="Q2702" s="24"/>
      <c r="R2702">
        <f t="shared" si="467"/>
        <v>0.73830800070616087</v>
      </c>
      <c r="S2702">
        <f t="shared" si="468"/>
        <v>787.78459272244379</v>
      </c>
      <c r="T2702">
        <f t="shared" si="469"/>
        <v>-0.87060771966965467</v>
      </c>
      <c r="U2702">
        <f t="shared" si="473"/>
        <v>118.31004339831996</v>
      </c>
      <c r="V2702">
        <f t="shared" si="470"/>
        <v>-48070.269209148159</v>
      </c>
      <c r="W2702">
        <f t="shared" si="464"/>
        <v>54.203972594253734</v>
      </c>
      <c r="X2702">
        <f t="shared" si="471"/>
        <v>753.37543409117313</v>
      </c>
      <c r="Z2702">
        <f t="shared" si="465"/>
        <v>0.75</v>
      </c>
      <c r="AA2702" s="3">
        <f t="shared" si="472"/>
        <v>54.203973055474535</v>
      </c>
    </row>
    <row r="2703" spans="1:27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0.38590692534270055</v>
      </c>
      <c r="J2703" s="5" cm="1">
        <f t="array" ref="J2703">[2]!PropsSI("T","P",(I2703+1)*100*1000,"H",K2703*1000,"WATER")-273.15</f>
        <v>108.99193438243395</v>
      </c>
      <c r="K2703" s="5">
        <f t="shared" si="466"/>
        <v>2638.6743030070784</v>
      </c>
      <c r="L2703" s="5" t="e" cm="1">
        <f t="array" ref="L2703">[2]!PropsSI("S","P",(I2703+1)*100*1000,"T",J2703+273.15,"WATER")/1000</f>
        <v>#VALUE!</v>
      </c>
      <c r="M2703" s="5" cm="1">
        <f t="array" ref="M2703">[2]!PropsSI("H","P",(I2703+1)*100*1000,"S",E2703*1000,"WATER")/1000</f>
        <v>2466.5661436000782</v>
      </c>
      <c r="N2703" s="5" cm="1">
        <f t="array" ref="N2703">[2]!PropsSI("T","P",(I2703+1)*100*1000,"Q",1,"WATER")-273.15</f>
        <v>108.99193438243395</v>
      </c>
      <c r="O2703">
        <v>0.75</v>
      </c>
      <c r="P2703">
        <f t="shared" si="463"/>
        <v>26.937334148924673</v>
      </c>
      <c r="Q2703" s="24"/>
      <c r="R2703">
        <f t="shared" si="467"/>
        <v>0.73725826925202853</v>
      </c>
      <c r="S2703">
        <f t="shared" si="468"/>
        <v>778.83798709604503</v>
      </c>
      <c r="T2703">
        <f t="shared" si="469"/>
        <v>-0.87374553383634035</v>
      </c>
      <c r="U2703">
        <f t="shared" si="473"/>
        <v>115.68446058907422</v>
      </c>
      <c r="V2703">
        <f t="shared" si="470"/>
        <v>-48345.275388704875</v>
      </c>
      <c r="W2703">
        <f t="shared" si="464"/>
        <v>54.380687425459342</v>
      </c>
      <c r="X2703">
        <f t="shared" si="471"/>
        <v>753.13763906068618</v>
      </c>
      <c r="Z2703">
        <f t="shared" si="465"/>
        <v>0.75000000000000033</v>
      </c>
      <c r="AA2703" s="3">
        <f t="shared" si="472"/>
        <v>54.380687885181374</v>
      </c>
    </row>
    <row r="2704" spans="1:27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0.39274725906937036</v>
      </c>
      <c r="J2704" s="5" cm="1">
        <f t="array" ref="J2704">[2]!PropsSI("T","P",(I2704+1)*100*1000,"H",K2704*1000,"WATER")-273.15</f>
        <v>109.13768755112045</v>
      </c>
      <c r="K2704" s="5">
        <f t="shared" si="466"/>
        <v>2636.115737542591</v>
      </c>
      <c r="L2704" s="5" t="e" cm="1">
        <f t="array" ref="L2704">[2]!PropsSI("S","P",(I2704+1)*100*1000,"T",J2704+273.15,"WATER")/1000</f>
        <v>#VALUE!</v>
      </c>
      <c r="M2704" s="5" cm="1">
        <f t="array" ref="M2704">[2]!PropsSI("H","P",(I2704+1)*100*1000,"S",E2704*1000,"WATER")/1000</f>
        <v>2463.4056059081877</v>
      </c>
      <c r="N2704" s="5" cm="1">
        <f t="array" ref="N2704">[2]!PropsSI("T","P",(I2704+1)*100*1000,"Q",1,"WATER")-273.15</f>
        <v>109.13768755112045</v>
      </c>
      <c r="O2704">
        <v>0.75</v>
      </c>
      <c r="P2704">
        <f t="shared" si="463"/>
        <v>28.448333545734176</v>
      </c>
      <c r="Q2704" s="24"/>
      <c r="R2704">
        <f t="shared" si="467"/>
        <v>0.73329252454651672</v>
      </c>
      <c r="S2704">
        <f t="shared" si="468"/>
        <v>804.6148007541899</v>
      </c>
      <c r="T2704">
        <f t="shared" si="469"/>
        <v>-0.87808714454296588</v>
      </c>
      <c r="U2704">
        <f t="shared" si="473"/>
        <v>112.63980536949576</v>
      </c>
      <c r="V2704">
        <f t="shared" si="470"/>
        <v>-48991.507198281077</v>
      </c>
      <c r="W2704">
        <f t="shared" si="464"/>
        <v>55.176079238831989</v>
      </c>
      <c r="X2704">
        <f t="shared" si="471"/>
        <v>714.37238983490863</v>
      </c>
      <c r="Z2704">
        <f t="shared" si="465"/>
        <v>0.75</v>
      </c>
      <c r="AA2704" s="3">
        <f t="shared" si="472"/>
        <v>55.176079691926887</v>
      </c>
    </row>
    <row r="2705" spans="1:27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0.3918581186834551</v>
      </c>
      <c r="J2705" s="5" cm="1">
        <f t="array" ref="J2705">[2]!PropsSI("T","P",(I2705+1)*100*1000,"H",K2705*1000,"WATER")-273.15</f>
        <v>109.11877518650806</v>
      </c>
      <c r="K2705" s="5">
        <f t="shared" si="466"/>
        <v>2635.8814095432599</v>
      </c>
      <c r="L2705" s="5" t="e" cm="1">
        <f t="array" ref="L2705">[2]!PropsSI("S","P",(I2705+1)*100*1000,"T",J2705+273.15,"WATER")/1000</f>
        <v>#VALUE!</v>
      </c>
      <c r="M2705" s="5" cm="1">
        <f t="array" ref="M2705">[2]!PropsSI("H","P",(I2705+1)*100*1000,"S",E2705*1000,"WATER")/1000</f>
        <v>2463.5824249392817</v>
      </c>
      <c r="N2705" s="5" cm="1">
        <f t="array" ref="N2705">[2]!PropsSI("T","P",(I2705+1)*100*1000,"Q",1,"WATER")-273.15</f>
        <v>109.11877518650806</v>
      </c>
      <c r="O2705">
        <v>0.75</v>
      </c>
      <c r="P2705">
        <f t="shared" si="463"/>
        <v>27.888066013155388</v>
      </c>
      <c r="Q2705" s="24"/>
      <c r="R2705">
        <f t="shared" si="467"/>
        <v>0.734097362315698</v>
      </c>
      <c r="S2705">
        <f t="shared" si="468"/>
        <v>796.12982198243469</v>
      </c>
      <c r="T2705">
        <f t="shared" si="469"/>
        <v>-0.87761631580889365</v>
      </c>
      <c r="U2705">
        <f t="shared" si="473"/>
        <v>112.70010089085197</v>
      </c>
      <c r="V2705">
        <f t="shared" si="470"/>
        <v>-48802.971296605858</v>
      </c>
      <c r="W2705">
        <f t="shared" si="464"/>
        <v>54.883463414338259</v>
      </c>
      <c r="X2705">
        <f t="shared" si="471"/>
        <v>728.75148084779084</v>
      </c>
      <c r="Z2705">
        <f t="shared" si="465"/>
        <v>0.74999999999999967</v>
      </c>
      <c r="AA2705" s="3">
        <f t="shared" si="472"/>
        <v>54.883463869848867</v>
      </c>
    </row>
    <row r="2706" spans="1:27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0.39019254953847771</v>
      </c>
      <c r="J2706" s="5" cm="1">
        <f t="array" ref="J2706">[2]!PropsSI("T","P",(I2706+1)*100*1000,"H",K2706*1000,"WATER")-273.15</f>
        <v>109.08332110849977</v>
      </c>
      <c r="K2706" s="5">
        <f t="shared" si="466"/>
        <v>2637.2942578558441</v>
      </c>
      <c r="L2706" s="5" t="e" cm="1">
        <f t="array" ref="L2706">[2]!PropsSI("S","P",(I2706+1)*100*1000,"T",J2706+273.15,"WATER")/1000</f>
        <v>#VALUE!</v>
      </c>
      <c r="M2706" s="5" cm="1">
        <f t="array" ref="M2706">[2]!PropsSI("H","P",(I2706+1)*100*1000,"S",E2706*1000,"WATER")/1000</f>
        <v>2465.06357574308</v>
      </c>
      <c r="N2706" s="5" cm="1">
        <f t="array" ref="N2706">[2]!PropsSI("T","P",(I2706+1)*100*1000,"Q",1,"WATER")-273.15</f>
        <v>109.08332110849977</v>
      </c>
      <c r="O2706">
        <v>0.75</v>
      </c>
      <c r="P2706">
        <f t="shared" si="463"/>
        <v>27.856165100037234</v>
      </c>
      <c r="Q2706" s="24"/>
      <c r="R2706">
        <f t="shared" si="467"/>
        <v>0.73510820902024832</v>
      </c>
      <c r="S2706">
        <f t="shared" si="468"/>
        <v>789.05099224787023</v>
      </c>
      <c r="T2706">
        <f t="shared" si="469"/>
        <v>-0.87657378072013348</v>
      </c>
      <c r="U2706">
        <f t="shared" si="473"/>
        <v>113.47766145014798</v>
      </c>
      <c r="V2706">
        <f t="shared" si="470"/>
        <v>-48666.736138974054</v>
      </c>
      <c r="W2706">
        <f t="shared" si="464"/>
        <v>54.784601693366248</v>
      </c>
      <c r="X2706">
        <f t="shared" si="471"/>
        <v>725.14069736094109</v>
      </c>
      <c r="Z2706">
        <f t="shared" si="465"/>
        <v>0.75</v>
      </c>
      <c r="AA2706" s="3">
        <f t="shared" si="472"/>
        <v>54.784602149698848</v>
      </c>
    </row>
    <row r="2707" spans="1:27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0.39035648008299795</v>
      </c>
      <c r="J2707" s="5" cm="1">
        <f t="array" ref="J2707">[2]!PropsSI("T","P",(I2707+1)*100*1000,"H",K2707*1000,"WATER")-273.15</f>
        <v>109.08681216047182</v>
      </c>
      <c r="K2707" s="5">
        <f t="shared" si="466"/>
        <v>2636.2904475629393</v>
      </c>
      <c r="L2707" s="5" t="e" cm="1">
        <f t="array" ref="L2707">[2]!PropsSI("S","P",(I2707+1)*100*1000,"T",J2707+273.15,"WATER")/1000</f>
        <v>#VALUE!</v>
      </c>
      <c r="M2707" s="5" cm="1">
        <f t="array" ref="M2707">[2]!PropsSI("H","P",(I2707+1)*100*1000,"S",E2707*1000,"WATER")/1000</f>
        <v>2464.0103924007699</v>
      </c>
      <c r="N2707" s="5" cm="1">
        <f t="array" ref="N2707">[2]!PropsSI("T","P",(I2707+1)*100*1000,"Q",1,"WATER")-273.15</f>
        <v>109.08681216047182</v>
      </c>
      <c r="O2707">
        <v>0.75</v>
      </c>
      <c r="P2707">
        <f t="shared" si="463"/>
        <v>27.265618805450856</v>
      </c>
      <c r="Q2707" s="24"/>
      <c r="R2707">
        <f t="shared" si="467"/>
        <v>0.73481189584401718</v>
      </c>
      <c r="S2707">
        <f t="shared" si="468"/>
        <v>793.24022794399093</v>
      </c>
      <c r="T2707">
        <f t="shared" si="469"/>
        <v>-0.87661277921534109</v>
      </c>
      <c r="U2707">
        <f t="shared" si="473"/>
        <v>113.50906507689447</v>
      </c>
      <c r="V2707">
        <f t="shared" si="470"/>
        <v>-48697.756698865996</v>
      </c>
      <c r="W2707">
        <f t="shared" si="464"/>
        <v>54.685865027166024</v>
      </c>
      <c r="X2707">
        <f t="shared" si="471"/>
        <v>751.86990285948491</v>
      </c>
      <c r="Z2707">
        <f t="shared" si="465"/>
        <v>0.74999999999999967</v>
      </c>
      <c r="AA2707" s="3">
        <f t="shared" si="472"/>
        <v>54.685865484322548</v>
      </c>
    </row>
    <row r="2708" spans="1:27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0.39142230822317003</v>
      </c>
      <c r="J2708" s="5" cm="1">
        <f t="array" ref="J2708">[2]!PropsSI("T","P",(I2708+1)*100*1000,"H",K2708*1000,"WATER")-273.15</f>
        <v>109.1095016964199</v>
      </c>
      <c r="K2708" s="5">
        <f t="shared" si="466"/>
        <v>2638.43612934168</v>
      </c>
      <c r="L2708" s="5" t="e" cm="1">
        <f t="array" ref="L2708">[2]!PropsSI("S","P",(I2708+1)*100*1000,"T",J2708+273.15,"WATER")/1000</f>
        <v>#VALUE!</v>
      </c>
      <c r="M2708" s="5" cm="1">
        <f t="array" ref="M2708">[2]!PropsSI("H","P",(I2708+1)*100*1000,"S",E2708*1000,"WATER")/1000</f>
        <v>2465.6858184619368</v>
      </c>
      <c r="N2708" s="5" cm="1">
        <f t="array" ref="N2708">[2]!PropsSI("T","P",(I2708+1)*100*1000,"Q",1,"WATER")-273.15</f>
        <v>109.1095016964199</v>
      </c>
      <c r="O2708">
        <v>0.75</v>
      </c>
      <c r="P2708">
        <f t="shared" si="463"/>
        <v>27.174590967214407</v>
      </c>
      <c r="Q2708" s="24"/>
      <c r="R2708">
        <f t="shared" si="467"/>
        <v>0.73419632300256588</v>
      </c>
      <c r="S2708">
        <f t="shared" si="468"/>
        <v>797.21493841971517</v>
      </c>
      <c r="T2708">
        <f t="shared" si="469"/>
        <v>-0.87729002794417155</v>
      </c>
      <c r="U2708">
        <f t="shared" si="473"/>
        <v>113.28406671009701</v>
      </c>
      <c r="V2708">
        <f t="shared" si="470"/>
        <v>-48907.218093780524</v>
      </c>
      <c r="W2708">
        <f t="shared" si="464"/>
        <v>54.847290715111463</v>
      </c>
      <c r="X2708">
        <f t="shared" si="471"/>
        <v>765.77831133726181</v>
      </c>
      <c r="Z2708">
        <f t="shared" si="465"/>
        <v>0.75</v>
      </c>
      <c r="AA2708" s="3">
        <f t="shared" si="472"/>
        <v>54.847291170922489</v>
      </c>
    </row>
    <row r="2709" spans="1:27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0.38949296394534905</v>
      </c>
      <c r="J2709" s="5" cm="1">
        <f t="array" ref="J2709">[2]!PropsSI("T","P",(I2709+1)*100*1000,"H",K2709*1000,"WATER")-273.15</f>
        <v>109.06841898026016</v>
      </c>
      <c r="K2709" s="5">
        <f t="shared" si="466"/>
        <v>2638.4130355869415</v>
      </c>
      <c r="L2709" s="5" t="e" cm="1">
        <f t="array" ref="L2709">[2]!PropsSI("S","P",(I2709+1)*100*1000,"T",J2709+273.15,"WATER")/1000</f>
        <v>#VALUE!</v>
      </c>
      <c r="M2709" s="5" cm="1">
        <f t="array" ref="M2709">[2]!PropsSI("H","P",(I2709+1)*100*1000,"S",E2709*1000,"WATER")/1000</f>
        <v>2465.6554482949805</v>
      </c>
      <c r="N2709" s="5" cm="1">
        <f t="array" ref="N2709">[2]!PropsSI("T","P",(I2709+1)*100*1000,"Q",1,"WATER")-273.15</f>
        <v>109.06841898026016</v>
      </c>
      <c r="O2709">
        <v>0.75</v>
      </c>
      <c r="P2709">
        <f t="shared" si="463"/>
        <v>27.175884218427996</v>
      </c>
      <c r="Q2709" s="24"/>
      <c r="R2709">
        <f t="shared" si="467"/>
        <v>0.73498407310874403</v>
      </c>
      <c r="S2709">
        <f t="shared" si="468"/>
        <v>795.81444051445078</v>
      </c>
      <c r="T2709">
        <f t="shared" si="469"/>
        <v>-0.87595854602217749</v>
      </c>
      <c r="U2709">
        <f t="shared" si="473"/>
        <v>114.3993632715529</v>
      </c>
      <c r="V2709">
        <f t="shared" si="470"/>
        <v>-48784.415576911924</v>
      </c>
      <c r="W2709">
        <f t="shared" si="464"/>
        <v>54.78300180335561</v>
      </c>
      <c r="X2709">
        <f t="shared" si="471"/>
        <v>762.15294134801957</v>
      </c>
      <c r="Z2709">
        <f t="shared" si="465"/>
        <v>0.75000000000000022</v>
      </c>
      <c r="AA2709" s="3">
        <f t="shared" si="472"/>
        <v>54.78300225970154</v>
      </c>
    </row>
    <row r="2710" spans="1:27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0.38688642713758625</v>
      </c>
      <c r="J2710" s="5" cm="1">
        <f t="array" ref="J2710">[2]!PropsSI("T","P",(I2710+1)*100*1000,"H",K2710*1000,"WATER")-273.15</f>
        <v>109.01284177577145</v>
      </c>
      <c r="K2710" s="5">
        <f t="shared" si="466"/>
        <v>2639.5450166161954</v>
      </c>
      <c r="L2710" s="5" t="e" cm="1">
        <f t="array" ref="L2710">[2]!PropsSI("S","P",(I2710+1)*100*1000,"T",J2710+273.15,"WATER")/1000</f>
        <v>#VALUE!</v>
      </c>
      <c r="M2710" s="5" cm="1">
        <f t="array" ref="M2710">[2]!PropsSI("H","P",(I2710+1)*100*1000,"S",E2710*1000,"WATER")/1000</f>
        <v>2466.7200987234701</v>
      </c>
      <c r="N2710" s="5" cm="1">
        <f t="array" ref="N2710">[2]!PropsSI("T","P",(I2710+1)*100*1000,"Q",1,"WATER")-273.15</f>
        <v>109.01284177577145</v>
      </c>
      <c r="O2710">
        <v>0.75</v>
      </c>
      <c r="P2710">
        <f t="shared" si="463"/>
        <v>27.204910797089347</v>
      </c>
      <c r="Q2710" s="24"/>
      <c r="R2710">
        <f t="shared" si="467"/>
        <v>0.73618207883141717</v>
      </c>
      <c r="S2710">
        <f t="shared" si="468"/>
        <v>791.54889960135336</v>
      </c>
      <c r="T2710">
        <f t="shared" si="469"/>
        <v>-0.87420294835970713</v>
      </c>
      <c r="U2710">
        <f t="shared" si="473"/>
        <v>115.88778536917162</v>
      </c>
      <c r="V2710">
        <f t="shared" si="470"/>
        <v>-48631.790726664629</v>
      </c>
      <c r="W2710">
        <f t="shared" si="464"/>
        <v>54.71254362943273</v>
      </c>
      <c r="X2710">
        <f t="shared" si="471"/>
        <v>756.66986403901558</v>
      </c>
      <c r="Z2710">
        <f t="shared" si="465"/>
        <v>0.75000000000000044</v>
      </c>
      <c r="AA2710" s="3">
        <f t="shared" si="472"/>
        <v>54.712544086366336</v>
      </c>
    </row>
    <row r="2711" spans="1:27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0.38606449890136751</v>
      </c>
      <c r="J2711" s="5" cm="1">
        <f t="array" ref="J2711">[2]!PropsSI("T","P",(I2711+1)*100*1000,"H",K2711*1000,"WATER")-273.15</f>
        <v>108.99529859894614</v>
      </c>
      <c r="K2711" s="5">
        <f t="shared" si="466"/>
        <v>2638.9351910873211</v>
      </c>
      <c r="L2711" s="5" t="e" cm="1">
        <f t="array" ref="L2711">[2]!PropsSI("S","P",(I2711+1)*100*1000,"T",J2711+273.15,"WATER")/1000</f>
        <v>#VALUE!</v>
      </c>
      <c r="M2711" s="5" cm="1">
        <f t="array" ref="M2711">[2]!PropsSI("H","P",(I2711+1)*100*1000,"S",E2711*1000,"WATER")/1000</f>
        <v>2466.1101362201907</v>
      </c>
      <c r="N2711" s="5" cm="1">
        <f t="array" ref="N2711">[2]!PropsSI("T","P",(I2711+1)*100*1000,"Q",1,"WATER")-273.15</f>
        <v>108.99529859894614</v>
      </c>
      <c r="O2711">
        <v>0.75</v>
      </c>
      <c r="P2711">
        <f t="shared" si="463"/>
        <v>27.040392803033008</v>
      </c>
      <c r="Q2711" s="24"/>
      <c r="R2711">
        <f t="shared" si="467"/>
        <v>0.73641805059415577</v>
      </c>
      <c r="S2711">
        <f t="shared" si="468"/>
        <v>792.71999239618356</v>
      </c>
      <c r="T2711">
        <f t="shared" si="469"/>
        <v>-0.87360352149356701</v>
      </c>
      <c r="U2711">
        <f t="shared" si="473"/>
        <v>116.3994486395757</v>
      </c>
      <c r="V2711">
        <f t="shared" si="470"/>
        <v>-48581.522201113577</v>
      </c>
      <c r="W2711">
        <f t="shared" si="464"/>
        <v>54.652182915769814</v>
      </c>
      <c r="X2711">
        <f t="shared" si="471"/>
        <v>762.41095322983006</v>
      </c>
      <c r="Z2711">
        <f t="shared" si="465"/>
        <v>0.75000000000000033</v>
      </c>
      <c r="AA2711" s="3">
        <f t="shared" si="472"/>
        <v>54.652183373208075</v>
      </c>
    </row>
    <row r="2712" spans="1:27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0.38366326091663971</v>
      </c>
      <c r="J2712" s="5" cm="1">
        <f t="array" ref="J2712">[2]!PropsSI("T","P",(I2712+1)*100*1000,"H",K2712*1000,"WATER")-273.15</f>
        <v>108.94399766457769</v>
      </c>
      <c r="K2712" s="5">
        <f t="shared" si="466"/>
        <v>2638.3859530423115</v>
      </c>
      <c r="L2712" s="5" t="e" cm="1">
        <f t="array" ref="L2712">[2]!PropsSI("S","P",(I2712+1)*100*1000,"T",J2712+273.15,"WATER")/1000</f>
        <v>#VALUE!</v>
      </c>
      <c r="M2712" s="5" cm="1">
        <f t="array" ref="M2712">[2]!PropsSI("H","P",(I2712+1)*100*1000,"S",E2712*1000,"WATER")/1000</f>
        <v>2465.3807262583896</v>
      </c>
      <c r="N2712" s="5" cm="1">
        <f t="array" ref="N2712">[2]!PropsSI("T","P",(I2712+1)*100*1000,"Q",1,"WATER")-273.15</f>
        <v>108.94399766457769</v>
      </c>
      <c r="O2712">
        <v>0.75</v>
      </c>
      <c r="P2712">
        <f t="shared" si="463"/>
        <v>27.542973612972322</v>
      </c>
      <c r="Q2712" s="24"/>
      <c r="R2712">
        <f t="shared" si="467"/>
        <v>0.73711231789744014</v>
      </c>
      <c r="S2712">
        <f t="shared" si="468"/>
        <v>796.05465611303362</v>
      </c>
      <c r="T2712">
        <f t="shared" si="469"/>
        <v>-0.87185389255990997</v>
      </c>
      <c r="U2712">
        <f t="shared" si="473"/>
        <v>118.01523399570178</v>
      </c>
      <c r="V2712">
        <f t="shared" si="470"/>
        <v>-48486.089376492448</v>
      </c>
      <c r="W2712">
        <f t="shared" si="464"/>
        <v>54.748887590352446</v>
      </c>
      <c r="X2712">
        <f t="shared" si="471"/>
        <v>740.16175534460717</v>
      </c>
      <c r="Z2712">
        <f t="shared" si="465"/>
        <v>0.75</v>
      </c>
      <c r="AA2712" s="3">
        <f t="shared" si="472"/>
        <v>54.748888046982728</v>
      </c>
    </row>
    <row r="2713" spans="1:27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0.37653099522489697</v>
      </c>
      <c r="J2713" s="5" cm="1">
        <f t="array" ref="J2713">[2]!PropsSI("T","P",(I2713+1)*100*1000,"H",K2713*1000,"WATER")-273.15</f>
        <v>108.79118809167824</v>
      </c>
      <c r="K2713" s="5">
        <f t="shared" si="466"/>
        <v>2641.625650052039</v>
      </c>
      <c r="L2713" s="5" t="e" cm="1">
        <f t="array" ref="L2713">[2]!PropsSI("S","P",(I2713+1)*100*1000,"T",J2713+273.15,"WATER")/1000</f>
        <v>#VALUE!</v>
      </c>
      <c r="M2713" s="5" cm="1">
        <f t="array" ref="M2713">[2]!PropsSI("H","P",(I2713+1)*100*1000,"S",E2713*1000,"WATER")/1000</f>
        <v>2469.9802747627518</v>
      </c>
      <c r="N2713" s="5" cm="1">
        <f t="array" ref="N2713">[2]!PropsSI("T","P",(I2713+1)*100*1000,"Q",1,"WATER")-273.15</f>
        <v>108.79118809167824</v>
      </c>
      <c r="O2713">
        <v>0.75</v>
      </c>
      <c r="P2713">
        <f t="shared" si="463"/>
        <v>27.911530486372445</v>
      </c>
      <c r="Q2713" s="24"/>
      <c r="R2713">
        <f t="shared" si="467"/>
        <v>0.74215286756523335</v>
      </c>
      <c r="S2713">
        <f t="shared" si="468"/>
        <v>753.10912765892022</v>
      </c>
      <c r="T2713">
        <f t="shared" si="469"/>
        <v>-0.8676196568424156</v>
      </c>
      <c r="U2713">
        <f t="shared" si="473"/>
        <v>120.24331261184494</v>
      </c>
      <c r="V2713">
        <f t="shared" si="470"/>
        <v>-47589.112558641849</v>
      </c>
      <c r="W2713">
        <f t="shared" si="464"/>
        <v>54.106765364786504</v>
      </c>
      <c r="X2713">
        <f t="shared" si="471"/>
        <v>686.19033033528046</v>
      </c>
      <c r="Z2713">
        <f t="shared" si="465"/>
        <v>0.75</v>
      </c>
      <c r="AA2713" s="3">
        <f t="shared" si="472"/>
        <v>54.106765826835925</v>
      </c>
    </row>
    <row r="2714" spans="1:27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0.38624098329712098</v>
      </c>
      <c r="J2714" s="5" cm="1">
        <f t="array" ref="J2714">[2]!PropsSI("T","P",(I2714+1)*100*1000,"H",K2714*1000,"WATER")-273.15</f>
        <v>108.99906619072215</v>
      </c>
      <c r="K2714" s="5">
        <f t="shared" si="466"/>
        <v>2640.2202470516604</v>
      </c>
      <c r="L2714" s="5" t="e" cm="1">
        <f t="array" ref="L2714">[2]!PropsSI("S","P",(I2714+1)*100*1000,"T",J2714+273.15,"WATER")/1000</f>
        <v>#VALUE!</v>
      </c>
      <c r="M2714" s="5" cm="1">
        <f t="array" ref="M2714">[2]!PropsSI("H","P",(I2714+1)*100*1000,"S",E2714*1000,"WATER")/1000</f>
        <v>2468.3996323922615</v>
      </c>
      <c r="N2714" s="5" cm="1">
        <f t="array" ref="N2714">[2]!PropsSI("T","P",(I2714+1)*100*1000,"Q",1,"WATER")-273.15</f>
        <v>108.99906619072215</v>
      </c>
      <c r="O2714">
        <v>0.75</v>
      </c>
      <c r="P2714">
        <f t="shared" si="463"/>
        <v>26.779705980066872</v>
      </c>
      <c r="Q2714" s="24"/>
      <c r="R2714">
        <f t="shared" si="467"/>
        <v>0.7377059174441869</v>
      </c>
      <c r="S2714">
        <f t="shared" si="468"/>
        <v>768.71691509737525</v>
      </c>
      <c r="T2714">
        <f t="shared" si="469"/>
        <v>-0.87416483161939396</v>
      </c>
      <c r="U2714">
        <f t="shared" si="473"/>
        <v>115.06269691781976</v>
      </c>
      <c r="V2714">
        <f t="shared" si="470"/>
        <v>-48268.815176081538</v>
      </c>
      <c r="W2714">
        <f t="shared" si="464"/>
        <v>54.246648896909001</v>
      </c>
      <c r="X2714">
        <f t="shared" si="471"/>
        <v>754.43295319706397</v>
      </c>
      <c r="Z2714">
        <f t="shared" si="465"/>
        <v>0.74999999999999967</v>
      </c>
      <c r="AA2714" s="3">
        <f t="shared" si="472"/>
        <v>54.246649357766955</v>
      </c>
    </row>
    <row r="2715" spans="1:27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0.38225945889508317</v>
      </c>
      <c r="J2715" s="5" cm="1">
        <f t="array" ref="J2715">[2]!PropsSI("T","P",(I2715+1)*100*1000,"H",K2715*1000,"WATER")-273.15</f>
        <v>108.91397237460819</v>
      </c>
      <c r="K2715" s="5">
        <f t="shared" si="466"/>
        <v>2641.474444954933</v>
      </c>
      <c r="L2715" s="5" t="e" cm="1">
        <f t="array" ref="L2715">[2]!PropsSI("S","P",(I2715+1)*100*1000,"T",J2715+273.15,"WATER")/1000</f>
        <v>#VALUE!</v>
      </c>
      <c r="M2715" s="5" cm="1">
        <f t="array" ref="M2715">[2]!PropsSI("H","P",(I2715+1)*100*1000,"S",E2715*1000,"WATER")/1000</f>
        <v>2468.4993700718483</v>
      </c>
      <c r="N2715" s="5" cm="1">
        <f t="array" ref="N2715">[2]!PropsSI("T","P",(I2715+1)*100*1000,"Q",1,"WATER")-273.15</f>
        <v>108.91397237460819</v>
      </c>
      <c r="O2715">
        <v>0.75</v>
      </c>
      <c r="P2715">
        <f t="shared" si="463"/>
        <v>27.289168035912176</v>
      </c>
      <c r="Q2715" s="24"/>
      <c r="R2715">
        <f t="shared" si="467"/>
        <v>0.73825925346217591</v>
      </c>
      <c r="S2715">
        <f t="shared" si="468"/>
        <v>784.8544933592832</v>
      </c>
      <c r="T2715">
        <f t="shared" si="469"/>
        <v>-0.87107053351736763</v>
      </c>
      <c r="U2715">
        <f t="shared" si="473"/>
        <v>118.56352573561185</v>
      </c>
      <c r="V2715">
        <f t="shared" si="470"/>
        <v>-48371.887737512363</v>
      </c>
      <c r="W2715">
        <f t="shared" si="464"/>
        <v>54.606890051990732</v>
      </c>
      <c r="X2715">
        <f t="shared" si="471"/>
        <v>746.25793614774295</v>
      </c>
      <c r="Z2715">
        <f t="shared" si="465"/>
        <v>0.75000000000000022</v>
      </c>
      <c r="AA2715" s="3">
        <f t="shared" si="472"/>
        <v>54.606890509808409</v>
      </c>
    </row>
    <row r="2716" spans="1:27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0.3840886895921507</v>
      </c>
      <c r="J2716" s="5" cm="1">
        <f t="array" ref="J2716">[2]!PropsSI("T","P",(I2716+1)*100*1000,"H",K2716*1000,"WATER")-273.15</f>
        <v>108.95309201727548</v>
      </c>
      <c r="K2716" s="5">
        <f t="shared" si="466"/>
        <v>2637.1820654453504</v>
      </c>
      <c r="L2716" s="5" t="e" cm="1">
        <f t="array" ref="L2716">[2]!PropsSI("S","P",(I2716+1)*100*1000,"T",J2716+273.15,"WATER")/1000</f>
        <v>#VALUE!</v>
      </c>
      <c r="M2716" s="5" cm="1">
        <f t="array" ref="M2716">[2]!PropsSI("H","P",(I2716+1)*100*1000,"S",E2716*1000,"WATER")/1000</f>
        <v>2464.5424902116315</v>
      </c>
      <c r="N2716" s="5" cm="1">
        <f t="array" ref="N2716">[2]!PropsSI("T","P",(I2716+1)*100*1000,"Q",1,"WATER")-273.15</f>
        <v>108.95309201727548</v>
      </c>
      <c r="O2716">
        <v>0.75</v>
      </c>
      <c r="P2716">
        <f t="shared" si="463"/>
        <v>27.038791327831817</v>
      </c>
      <c r="Q2716" s="24"/>
      <c r="R2716">
        <f t="shared" si="467"/>
        <v>0.73714982264568718</v>
      </c>
      <c r="S2716">
        <f t="shared" si="468"/>
        <v>792.615710290734</v>
      </c>
      <c r="T2716">
        <f t="shared" si="469"/>
        <v>-0.87221575005186402</v>
      </c>
      <c r="U2716">
        <f t="shared" si="473"/>
        <v>117.43232708617326</v>
      </c>
      <c r="V2716">
        <f t="shared" si="470"/>
        <v>-48403.309546527998</v>
      </c>
      <c r="W2716">
        <f t="shared" si="464"/>
        <v>54.53405560697621</v>
      </c>
      <c r="X2716">
        <f t="shared" si="471"/>
        <v>755.98955777999367</v>
      </c>
      <c r="Z2716">
        <f t="shared" si="465"/>
        <v>0.75000000000000033</v>
      </c>
      <c r="AA2716" s="3">
        <f t="shared" si="472"/>
        <v>54.534056065405345</v>
      </c>
    </row>
    <row r="2717" spans="1:27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0.37900500557247518</v>
      </c>
      <c r="J2717" s="5" cm="1">
        <f t="array" ref="J2717">[2]!PropsSI("T","P",(I2717+1)*100*1000,"H",K2717*1000,"WATER")-273.15</f>
        <v>108.84426769091374</v>
      </c>
      <c r="K2717" s="5">
        <f t="shared" si="466"/>
        <v>2637.7144663746276</v>
      </c>
      <c r="L2717" s="5" t="e" cm="1">
        <f t="array" ref="L2717">[2]!PropsSI("S","P",(I2717+1)*100*1000,"T",J2717+273.15,"WATER")/1000</f>
        <v>#VALUE!</v>
      </c>
      <c r="M2717" s="5" cm="1">
        <f t="array" ref="M2717">[2]!PropsSI("H","P",(I2717+1)*100*1000,"S",E2717*1000,"WATER")/1000</f>
        <v>2465.1321008140612</v>
      </c>
      <c r="N2717" s="5" cm="1">
        <f t="array" ref="N2717">[2]!PropsSI("T","P",(I2717+1)*100*1000,"Q",1,"WATER")-273.15</f>
        <v>108.84426769091374</v>
      </c>
      <c r="O2717">
        <v>0.75</v>
      </c>
      <c r="P2717">
        <f t="shared" si="463"/>
        <v>26.489699411699792</v>
      </c>
      <c r="Q2717" s="24"/>
      <c r="R2717">
        <f t="shared" si="467"/>
        <v>0.73941478230610735</v>
      </c>
      <c r="S2717">
        <f t="shared" si="468"/>
        <v>785.56656288120985</v>
      </c>
      <c r="T2717">
        <f t="shared" si="469"/>
        <v>-0.86876856865744378</v>
      </c>
      <c r="U2717">
        <f t="shared" si="473"/>
        <v>120.21093250549819</v>
      </c>
      <c r="V2717">
        <f t="shared" si="470"/>
        <v>-48056.373473248466</v>
      </c>
      <c r="W2717">
        <f t="shared" si="464"/>
        <v>54.206772941405141</v>
      </c>
      <c r="X2717">
        <f t="shared" si="471"/>
        <v>768.23616505109294</v>
      </c>
      <c r="Z2717">
        <f t="shared" si="465"/>
        <v>0.74999999999999967</v>
      </c>
      <c r="AA2717" s="3">
        <f t="shared" si="472"/>
        <v>54.206773402602117</v>
      </c>
    </row>
    <row r="2718" spans="1:27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0.37903297668571945</v>
      </c>
      <c r="J2718" s="5" cm="1">
        <f t="array" ref="J2718">[2]!PropsSI("T","P",(I2718+1)*100*1000,"H",K2718*1000,"WATER")-273.15</f>
        <v>108.84486735963378</v>
      </c>
      <c r="K2718" s="5">
        <f t="shared" si="466"/>
        <v>2638.1815446824003</v>
      </c>
      <c r="L2718" s="5" t="e" cm="1">
        <f t="array" ref="L2718">[2]!PropsSI("S","P",(I2718+1)*100*1000,"T",J2718+273.15,"WATER")/1000</f>
        <v>#VALUE!</v>
      </c>
      <c r="M2718" s="5" cm="1">
        <f t="array" ref="M2718">[2]!PropsSI("H","P",(I2718+1)*100*1000,"S",E2718*1000,"WATER")/1000</f>
        <v>2465.0178019933237</v>
      </c>
      <c r="N2718" s="5" cm="1">
        <f t="array" ref="N2718">[2]!PropsSI("T","P",(I2718+1)*100*1000,"Q",1,"WATER")-273.15</f>
        <v>108.84486735963378</v>
      </c>
      <c r="O2718">
        <v>0.75</v>
      </c>
      <c r="P2718">
        <f t="shared" si="463"/>
        <v>26.489551838612439</v>
      </c>
      <c r="Q2718" s="24"/>
      <c r="R2718">
        <f t="shared" si="467"/>
        <v>0.73881597332563609</v>
      </c>
      <c r="S2718">
        <f t="shared" si="468"/>
        <v>796.00977645583066</v>
      </c>
      <c r="T2718">
        <f t="shared" si="469"/>
        <v>-0.86859803398742286</v>
      </c>
      <c r="U2718">
        <f t="shared" si="473"/>
        <v>120.84754822201518</v>
      </c>
      <c r="V2718">
        <f t="shared" si="470"/>
        <v>-48238.702328746433</v>
      </c>
      <c r="W2718">
        <f t="shared" si="464"/>
        <v>54.400880283331645</v>
      </c>
      <c r="X2718">
        <f t="shared" si="471"/>
        <v>779.04225554899153</v>
      </c>
      <c r="Z2718">
        <f t="shared" si="465"/>
        <v>0.75000000000000022</v>
      </c>
      <c r="AA2718" s="3">
        <f t="shared" si="472"/>
        <v>54.400880742883032</v>
      </c>
    </row>
    <row r="2719" spans="1:27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0.38040498159149116</v>
      </c>
      <c r="J2719" s="5" cm="1">
        <f t="array" ref="J2719">[2]!PropsSI("T","P",(I2719+1)*100*1000,"H",K2719*1000,"WATER")-273.15</f>
        <v>108.8742692974015</v>
      </c>
      <c r="K2719" s="5">
        <f t="shared" si="466"/>
        <v>2638.2580608111975</v>
      </c>
      <c r="L2719" s="5" t="e" cm="1">
        <f t="array" ref="L2719">[2]!PropsSI("S","P",(I2719+1)*100*1000,"T",J2719+273.15,"WATER")/1000</f>
        <v>#VALUE!</v>
      </c>
      <c r="M2719" s="5" cm="1">
        <f t="array" ref="M2719">[2]!PropsSI("H","P",(I2719+1)*100*1000,"S",E2719*1000,"WATER")/1000</f>
        <v>2465.0744399916612</v>
      </c>
      <c r="N2719" s="5" cm="1">
        <f t="array" ref="N2719">[2]!PropsSI("T","P",(I2719+1)*100*1000,"Q",1,"WATER")-273.15</f>
        <v>108.8742692974015</v>
      </c>
      <c r="O2719">
        <v>0.75</v>
      </c>
      <c r="P2719">
        <f t="shared" si="463"/>
        <v>26.298039533566737</v>
      </c>
      <c r="Q2719" s="24"/>
      <c r="R2719">
        <f t="shared" si="467"/>
        <v>0.73823678280425431</v>
      </c>
      <c r="S2719">
        <f t="shared" si="468"/>
        <v>797.34288183876606</v>
      </c>
      <c r="T2719">
        <f t="shared" si="469"/>
        <v>-0.86953874286236776</v>
      </c>
      <c r="U2719">
        <f t="shared" si="473"/>
        <v>120.08668206202391</v>
      </c>
      <c r="V2719">
        <f t="shared" si="470"/>
        <v>-48332.918180057022</v>
      </c>
      <c r="W2719">
        <f t="shared" si="464"/>
        <v>54.411330402062639</v>
      </c>
      <c r="X2719">
        <f t="shared" si="471"/>
        <v>790.35712345665502</v>
      </c>
      <c r="Z2719">
        <f t="shared" si="465"/>
        <v>0.74999999999999956</v>
      </c>
      <c r="AA2719" s="3">
        <f t="shared" si="472"/>
        <v>54.411330861525762</v>
      </c>
    </row>
    <row r="2720" spans="1:27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0.37754273357869828</v>
      </c>
      <c r="J2720" s="5" cm="1">
        <f t="array" ref="J2720">[2]!PropsSI("T","P",(I2720+1)*100*1000,"H",K2720*1000,"WATER")-273.15</f>
        <v>108.81290429963059</v>
      </c>
      <c r="K2720" s="5">
        <f t="shared" si="466"/>
        <v>2634.2484134621263</v>
      </c>
      <c r="L2720" s="5" t="e" cm="1">
        <f t="array" ref="L2720">[2]!PropsSI("S","P",(I2720+1)*100*1000,"T",J2720+273.15,"WATER")/1000</f>
        <v>#VALUE!</v>
      </c>
      <c r="M2720" s="5" cm="1">
        <f t="array" ref="M2720">[2]!PropsSI("H","P",(I2720+1)*100*1000,"S",E2720*1000,"WATER")/1000</f>
        <v>2460.3913951585137</v>
      </c>
      <c r="N2720" s="5" cm="1">
        <f t="array" ref="N2720">[2]!PropsSI("T","P",(I2720+1)*100*1000,"Q",1,"WATER")-273.15</f>
        <v>108.81290429963059</v>
      </c>
      <c r="O2720">
        <v>0.75</v>
      </c>
      <c r="P2720">
        <f t="shared" si="463"/>
        <v>23.388752588816821</v>
      </c>
      <c r="Q2720" s="24"/>
      <c r="R2720">
        <f t="shared" si="467"/>
        <v>0.73794153904491167</v>
      </c>
      <c r="S2720">
        <f t="shared" si="468"/>
        <v>821.24132227618486</v>
      </c>
      <c r="T2720">
        <f t="shared" si="469"/>
        <v>-0.8670903266719201</v>
      </c>
      <c r="U2720">
        <f t="shared" si="473"/>
        <v>122.80320155346632</v>
      </c>
      <c r="V2720">
        <f t="shared" si="470"/>
        <v>-48379.149977615809</v>
      </c>
      <c r="W2720">
        <f t="shared" si="464"/>
        <v>53.886000235515255</v>
      </c>
      <c r="X2720">
        <f t="shared" si="471"/>
        <v>930.08211402405311</v>
      </c>
      <c r="Z2720">
        <f t="shared" si="465"/>
        <v>0.74999999999999978</v>
      </c>
      <c r="AA2720" s="3">
        <f t="shared" si="472"/>
        <v>53.886000699457647</v>
      </c>
    </row>
    <row r="2721" spans="1:27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0.37286480471508732</v>
      </c>
      <c r="J2721" s="5" cm="1">
        <f t="array" ref="J2721">[2]!PropsSI("T","P",(I2721+1)*100*1000,"H",K2721*1000,"WATER")-273.15</f>
        <v>108.71238583873543</v>
      </c>
      <c r="K2721" s="5">
        <f t="shared" si="466"/>
        <v>2635.5306462817002</v>
      </c>
      <c r="L2721" s="5" t="e" cm="1">
        <f t="array" ref="L2721">[2]!PropsSI("S","P",(I2721+1)*100*1000,"T",J2721+273.15,"WATER")/1000</f>
        <v>#VALUE!</v>
      </c>
      <c r="M2721" s="5" cm="1">
        <f t="array" ref="M2721">[2]!PropsSI("H","P",(I2721+1)*100*1000,"S",E2721*1000,"WATER")/1000</f>
        <v>2462.4597628191059</v>
      </c>
      <c r="N2721" s="5" cm="1">
        <f t="array" ref="N2721">[2]!PropsSI("T","P",(I2721+1)*100*1000,"Q",1,"WATER")-273.15</f>
        <v>108.71238583873543</v>
      </c>
      <c r="O2721">
        <v>0.75</v>
      </c>
      <c r="P2721">
        <f t="shared" si="463"/>
        <v>23.114039045007132</v>
      </c>
      <c r="Q2721" s="24"/>
      <c r="R2721">
        <f t="shared" si="467"/>
        <v>0.74102681187985786</v>
      </c>
      <c r="S2721">
        <f t="shared" si="468"/>
        <v>796.99094504113441</v>
      </c>
      <c r="T2721">
        <f t="shared" si="469"/>
        <v>-0.86424182553032391</v>
      </c>
      <c r="U2721">
        <f t="shared" si="473"/>
        <v>124.41033504645222</v>
      </c>
      <c r="V2721">
        <f t="shared" si="470"/>
        <v>-47826.273633971941</v>
      </c>
      <c r="W2721">
        <f t="shared" si="464"/>
        <v>53.364708299842285</v>
      </c>
      <c r="X2721">
        <f t="shared" si="471"/>
        <v>915.1029903654287</v>
      </c>
      <c r="Z2721">
        <f t="shared" si="465"/>
        <v>0.75000000000000011</v>
      </c>
      <c r="AA2721" s="3">
        <f t="shared" si="472"/>
        <v>53.364708768316689</v>
      </c>
    </row>
    <row r="2722" spans="1:27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0.38317976564262501</v>
      </c>
      <c r="J2722" s="5" cm="1">
        <f t="array" ref="J2722">[2]!PropsSI("T","P",(I2722+1)*100*1000,"H",K2722*1000,"WATER")-273.15</f>
        <v>108.93365923303628</v>
      </c>
      <c r="K2722" s="5">
        <f t="shared" si="466"/>
        <v>2638.2950263302155</v>
      </c>
      <c r="L2722" s="5" t="e" cm="1">
        <f t="array" ref="L2722">[2]!PropsSI("S","P",(I2722+1)*100*1000,"T",J2722+273.15,"WATER")/1000</f>
        <v>#VALUE!</v>
      </c>
      <c r="M2722" s="5" cm="1">
        <f t="array" ref="M2722">[2]!PropsSI("H","P",(I2722+1)*100*1000,"S",E2722*1000,"WATER")/1000</f>
        <v>2466.3230846054153</v>
      </c>
      <c r="N2722" s="5" cm="1">
        <f t="array" ref="N2722">[2]!PropsSI("T","P",(I2722+1)*100*1000,"Q",1,"WATER")-273.15</f>
        <v>108.93365923303628</v>
      </c>
      <c r="O2722">
        <v>0.75</v>
      </c>
      <c r="P2722">
        <f t="shared" si="463"/>
        <v>22.882913898655559</v>
      </c>
      <c r="Q2722" s="24"/>
      <c r="R2722">
        <f t="shared" si="467"/>
        <v>0.7384783382136505</v>
      </c>
      <c r="S2722">
        <f t="shared" si="468"/>
        <v>774.9673066627264</v>
      </c>
      <c r="T2722">
        <f t="shared" si="469"/>
        <v>-0.87189790515005217</v>
      </c>
      <c r="U2722">
        <f t="shared" si="473"/>
        <v>117.10008380559445</v>
      </c>
      <c r="V2722">
        <f t="shared" si="470"/>
        <v>-48129.062467856602</v>
      </c>
      <c r="W2722">
        <f t="shared" si="464"/>
        <v>53.322915814655879</v>
      </c>
      <c r="X2722">
        <f t="shared" si="471"/>
        <v>926.59371664610319</v>
      </c>
      <c r="Z2722">
        <f t="shared" si="465"/>
        <v>0.74999999999999989</v>
      </c>
      <c r="AA2722" s="3">
        <f t="shared" si="472"/>
        <v>53.322916283497456</v>
      </c>
    </row>
    <row r="2723" spans="1:27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0.37352553890705842</v>
      </c>
      <c r="J2723" s="5" cm="1">
        <f t="array" ref="J2723">[2]!PropsSI("T","P",(I2723+1)*100*1000,"H",K2723*1000,"WATER")-273.15</f>
        <v>108.72660065180577</v>
      </c>
      <c r="K2723" s="5">
        <f t="shared" si="466"/>
        <v>2633.9101168172538</v>
      </c>
      <c r="L2723" s="5" t="e" cm="1">
        <f t="array" ref="L2723">[2]!PropsSI("S","P",(I2723+1)*100*1000,"T",J2723+273.15,"WATER")/1000</f>
        <v>#VALUE!</v>
      </c>
      <c r="M2723" s="5" cm="1">
        <f t="array" ref="M2723">[2]!PropsSI("H","P",(I2723+1)*100*1000,"S",E2723*1000,"WATER")/1000</f>
        <v>2460.7809754161462</v>
      </c>
      <c r="N2723" s="5" cm="1">
        <f t="array" ref="N2723">[2]!PropsSI("T","P",(I2723+1)*100*1000,"Q",1,"WATER")-273.15</f>
        <v>108.72660065180577</v>
      </c>
      <c r="O2723">
        <v>0.75</v>
      </c>
      <c r="P2723">
        <f t="shared" si="463"/>
        <v>21.034039268168307</v>
      </c>
      <c r="Q2723" s="24"/>
      <c r="R2723">
        <f t="shared" si="467"/>
        <v>0.74040461706072103</v>
      </c>
      <c r="S2723">
        <f t="shared" si="468"/>
        <v>803.72403661430531</v>
      </c>
      <c r="T2723">
        <f t="shared" si="469"/>
        <v>-0.86458391454299044</v>
      </c>
      <c r="U2723">
        <f t="shared" si="473"/>
        <v>124.22335242883993</v>
      </c>
      <c r="V2723">
        <f t="shared" si="470"/>
        <v>-47893.980721422311</v>
      </c>
      <c r="W2723">
        <f t="shared" si="464"/>
        <v>52.924751108324976</v>
      </c>
      <c r="X2723">
        <f t="shared" si="471"/>
        <v>1017.0175016719088</v>
      </c>
      <c r="Z2723">
        <f t="shared" si="465"/>
        <v>0.75000000000000011</v>
      </c>
      <c r="AA2723" s="3">
        <f t="shared" si="472"/>
        <v>52.924751580693751</v>
      </c>
    </row>
    <row r="2724" spans="1:27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0.37877606373405115</v>
      </c>
      <c r="J2724" s="5" cm="1">
        <f t="array" ref="J2724">[2]!PropsSI("T","P",(I2724+1)*100*1000,"H",K2724*1000,"WATER")-273.15</f>
        <v>108.83935906307272</v>
      </c>
      <c r="K2724" s="5">
        <f t="shared" si="466"/>
        <v>2635.0634475182196</v>
      </c>
      <c r="L2724" s="5" t="e" cm="1">
        <f t="array" ref="L2724">[2]!PropsSI("S","P",(I2724+1)*100*1000,"T",J2724+273.15,"WATER")/1000</f>
        <v>#VALUE!</v>
      </c>
      <c r="M2724" s="5" cm="1">
        <f t="array" ref="M2724">[2]!PropsSI("H","P",(I2724+1)*100*1000,"S",E2724*1000,"WATER")/1000</f>
        <v>2461.9694723755442</v>
      </c>
      <c r="N2724" s="5" cm="1">
        <f t="array" ref="N2724">[2]!PropsSI("T","P",(I2724+1)*100*1000,"Q",1,"WATER")-273.15</f>
        <v>108.83935906307272</v>
      </c>
      <c r="O2724">
        <v>0.75</v>
      </c>
      <c r="P2724">
        <f t="shared" si="463"/>
        <v>20.684513548632431</v>
      </c>
      <c r="Q2724" s="24"/>
      <c r="R2724">
        <f t="shared" si="467"/>
        <v>0.73846413815673007</v>
      </c>
      <c r="S2724">
        <f t="shared" si="468"/>
        <v>803.92777327549959</v>
      </c>
      <c r="T2724">
        <f t="shared" si="469"/>
        <v>-0.86827312137831758</v>
      </c>
      <c r="U2724">
        <f t="shared" si="473"/>
        <v>121.13091268603371</v>
      </c>
      <c r="V2724">
        <f t="shared" si="470"/>
        <v>-48214.507974873624</v>
      </c>
      <c r="W2724">
        <f t="shared" si="464"/>
        <v>53.039505499190028</v>
      </c>
      <c r="X2724">
        <f t="shared" si="471"/>
        <v>1046.8455041206469</v>
      </c>
      <c r="Z2724">
        <f t="shared" si="465"/>
        <v>0.74999999999999967</v>
      </c>
      <c r="AA2724" s="3">
        <f t="shared" si="472"/>
        <v>53.039505970536801</v>
      </c>
    </row>
    <row r="2725" spans="1:27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0.37546908262545564</v>
      </c>
      <c r="J2725" s="5" cm="1">
        <f t="array" ref="J2725">[2]!PropsSI("T","P",(I2725+1)*100*1000,"H",K2725*1000,"WATER")-273.15</f>
        <v>108.76838079650798</v>
      </c>
      <c r="K2725" s="5">
        <f t="shared" si="466"/>
        <v>2632.6890802787102</v>
      </c>
      <c r="L2725" s="5" t="e" cm="1">
        <f t="array" ref="L2725">[2]!PropsSI("S","P",(I2725+1)*100*1000,"T",J2725+273.15,"WATER")/1000</f>
        <v>#VALUE!</v>
      </c>
      <c r="M2725" s="5" cm="1">
        <f t="array" ref="M2725">[2]!PropsSI("H","P",(I2725+1)*100*1000,"S",E2725*1000,"WATER")/1000</f>
        <v>2459.2707364482399</v>
      </c>
      <c r="N2725" s="5" cm="1">
        <f t="array" ref="N2725">[2]!PropsSI("T","P",(I2725+1)*100*1000,"Q",1,"WATER")-273.15</f>
        <v>108.76838079650798</v>
      </c>
      <c r="O2725">
        <v>0.75</v>
      </c>
      <c r="P2725">
        <f t="shared" si="463"/>
        <v>21.565400941463171</v>
      </c>
      <c r="Q2725" s="24"/>
      <c r="R2725">
        <f t="shared" si="467"/>
        <v>0.73904601625105493</v>
      </c>
      <c r="S2725">
        <f t="shared" si="468"/>
        <v>815.16142254255431</v>
      </c>
      <c r="T2725">
        <f t="shared" si="469"/>
        <v>-0.86574257622025963</v>
      </c>
      <c r="U2725">
        <f t="shared" si="473"/>
        <v>123.5626093922602</v>
      </c>
      <c r="V2725">
        <f t="shared" si="470"/>
        <v>-48114.760848407903</v>
      </c>
      <c r="W2725">
        <f t="shared" si="464"/>
        <v>53.236628108929494</v>
      </c>
      <c r="X2725">
        <f t="shared" si="471"/>
        <v>1003.0666302932569</v>
      </c>
      <c r="Z2725">
        <f t="shared" si="465"/>
        <v>0.75000000000000033</v>
      </c>
      <c r="AA2725" s="3">
        <f t="shared" si="472"/>
        <v>53.236628578530983</v>
      </c>
    </row>
    <row r="2726" spans="1:27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0.38265542715567058</v>
      </c>
      <c r="J2726" s="5" cm="1">
        <f t="array" ref="J2726">[2]!PropsSI("T","P",(I2726+1)*100*1000,"H",K2726*1000,"WATER")-273.15</f>
        <v>108.92244410156263</v>
      </c>
      <c r="K2726" s="5">
        <f t="shared" si="466"/>
        <v>2635.3110886620034</v>
      </c>
      <c r="L2726" s="5" t="e" cm="1">
        <f t="array" ref="L2726">[2]!PropsSI("S","P",(I2726+1)*100*1000,"T",J2726+273.15,"WATER")/1000</f>
        <v>#VALUE!</v>
      </c>
      <c r="M2726" s="5" cm="1">
        <f t="array" ref="M2726">[2]!PropsSI("H","P",(I2726+1)*100*1000,"S",E2726*1000,"WATER")/1000</f>
        <v>2461.8619259525894</v>
      </c>
      <c r="N2726" s="5" cm="1">
        <f t="array" ref="N2726">[2]!PropsSI("T","P",(I2726+1)*100*1000,"Q",1,"WATER")-273.15</f>
        <v>108.92244410156263</v>
      </c>
      <c r="O2726">
        <v>0.75</v>
      </c>
      <c r="P2726">
        <f t="shared" si="463"/>
        <v>21.089493751270975</v>
      </c>
      <c r="Q2726" s="24"/>
      <c r="R2726">
        <f t="shared" si="467"/>
        <v>0.73648115456577312</v>
      </c>
      <c r="S2726">
        <f t="shared" si="468"/>
        <v>813.82457224784116</v>
      </c>
      <c r="T2726">
        <f t="shared" si="469"/>
        <v>-0.87082138700254186</v>
      </c>
      <c r="U2726">
        <f t="shared" si="473"/>
        <v>119.3279166298597</v>
      </c>
      <c r="V2726">
        <f t="shared" si="470"/>
        <v>-48575.952060920194</v>
      </c>
      <c r="W2726">
        <f t="shared" si="464"/>
        <v>53.412268963630787</v>
      </c>
      <c r="X2726">
        <f t="shared" si="471"/>
        <v>1044.7617974287421</v>
      </c>
      <c r="Z2726">
        <f t="shared" si="465"/>
        <v>0.74999999999999967</v>
      </c>
      <c r="AA2726" s="3">
        <f t="shared" si="472"/>
        <v>53.412269431688038</v>
      </c>
    </row>
    <row r="2727" spans="1:27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0.38049003609694942</v>
      </c>
      <c r="J2727" s="5" cm="1">
        <f t="array" ref="J2727">[2]!PropsSI("T","P",(I2727+1)*100*1000,"H",K2727*1000,"WATER")-273.15</f>
        <v>108.87609121574854</v>
      </c>
      <c r="K2727" s="5">
        <f t="shared" si="466"/>
        <v>2635.698413694071</v>
      </c>
      <c r="L2727" s="5" t="e" cm="1">
        <f t="array" ref="L2727">[2]!PropsSI("S","P",(I2727+1)*100*1000,"T",J2727+273.15,"WATER")/1000</f>
        <v>#VALUE!</v>
      </c>
      <c r="M2727" s="5" cm="1">
        <f t="array" ref="M2727">[2]!PropsSI("H","P",(I2727+1)*100*1000,"S",E2727*1000,"WATER")/1000</f>
        <v>2462.5698687463923</v>
      </c>
      <c r="N2727" s="5" cm="1">
        <f t="array" ref="N2727">[2]!PropsSI("T","P",(I2727+1)*100*1000,"Q",1,"WATER")-273.15</f>
        <v>108.87609121574854</v>
      </c>
      <c r="O2727">
        <v>0.75</v>
      </c>
      <c r="P2727">
        <f t="shared" si="463"/>
        <v>21.016166481949444</v>
      </c>
      <c r="Q2727" s="24"/>
      <c r="R2727">
        <f t="shared" si="467"/>
        <v>0.7378222017135333</v>
      </c>
      <c r="S2727">
        <f t="shared" si="468"/>
        <v>804.14492831163818</v>
      </c>
      <c r="T2727">
        <f t="shared" si="469"/>
        <v>-0.86947467593419581</v>
      </c>
      <c r="U2727">
        <f t="shared" si="473"/>
        <v>120.15426383901681</v>
      </c>
      <c r="V2727">
        <f t="shared" si="470"/>
        <v>-48332.82031390402</v>
      </c>
      <c r="W2727">
        <f t="shared" si="464"/>
        <v>53.194683721273748</v>
      </c>
      <c r="X2727">
        <f t="shared" si="471"/>
        <v>1035.4569717214915</v>
      </c>
      <c r="Z2727">
        <f t="shared" si="465"/>
        <v>0.75000000000000033</v>
      </c>
      <c r="AA2727" s="3">
        <f t="shared" si="472"/>
        <v>53.194684191245521</v>
      </c>
    </row>
    <row r="2728" spans="1:27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0.38703192751705551</v>
      </c>
      <c r="J2728" s="5" cm="1">
        <f t="array" ref="J2728">[2]!PropsSI("T","P",(I2728+1)*100*1000,"H",K2728*1000,"WATER")-273.15</f>
        <v>109.0159464339709</v>
      </c>
      <c r="K2728" s="5">
        <f t="shared" si="466"/>
        <v>2637.1813399539442</v>
      </c>
      <c r="L2728" s="5" t="e" cm="1">
        <f t="array" ref="L2728">[2]!PropsSI("S","P",(I2728+1)*100*1000,"T",J2728+273.15,"WATER")/1000</f>
        <v>#VALUE!</v>
      </c>
      <c r="M2728" s="5" cm="1">
        <f t="array" ref="M2728">[2]!PropsSI("H","P",(I2728+1)*100*1000,"S",E2728*1000,"WATER")/1000</f>
        <v>2463.7457470099844</v>
      </c>
      <c r="N2728" s="5" cm="1">
        <f t="array" ref="N2728">[2]!PropsSI("T","P",(I2728+1)*100*1000,"Q",1,"WATER")-273.15</f>
        <v>109.0159464339709</v>
      </c>
      <c r="O2728">
        <v>0.75</v>
      </c>
      <c r="P2728">
        <f t="shared" si="463"/>
        <v>21.726534307053761</v>
      </c>
      <c r="Q2728" s="24"/>
      <c r="R2728">
        <f t="shared" si="467"/>
        <v>0.73500568221800522</v>
      </c>
      <c r="S2728">
        <f t="shared" si="468"/>
        <v>811.47491960925652</v>
      </c>
      <c r="T2728">
        <f t="shared" si="469"/>
        <v>-0.87394236149981985</v>
      </c>
      <c r="U2728">
        <f t="shared" si="473"/>
        <v>116.67605560697635</v>
      </c>
      <c r="V2728">
        <f t="shared" si="470"/>
        <v>-48846.804307172097</v>
      </c>
      <c r="W2728">
        <f t="shared" si="464"/>
        <v>53.718865229860519</v>
      </c>
      <c r="X2728">
        <f t="shared" si="471"/>
        <v>1023.5092378743775</v>
      </c>
      <c r="Z2728">
        <f t="shared" si="465"/>
        <v>0.74999999999999978</v>
      </c>
      <c r="AA2728" s="3">
        <f t="shared" si="472"/>
        <v>53.718865695246372</v>
      </c>
    </row>
    <row r="2729" spans="1:27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0.38510417740433311</v>
      </c>
      <c r="J2729" s="5" cm="1">
        <f t="array" ref="J2729">[2]!PropsSI("T","P",(I2729+1)*100*1000,"H",K2729*1000,"WATER")-273.15</f>
        <v>108.97479071876285</v>
      </c>
      <c r="K2729" s="5">
        <f t="shared" si="466"/>
        <v>2637.0343630924858</v>
      </c>
      <c r="L2729" s="5" t="e" cm="1">
        <f t="array" ref="L2729">[2]!PropsSI("S","P",(I2729+1)*100*1000,"T",J2729+273.15,"WATER")/1000</f>
        <v>#VALUE!</v>
      </c>
      <c r="M2729" s="5" cm="1">
        <f t="array" ref="M2729">[2]!PropsSI("H","P",(I2729+1)*100*1000,"S",E2729*1000,"WATER")/1000</f>
        <v>2462.838946348334</v>
      </c>
      <c r="N2729" s="5" cm="1">
        <f t="array" ref="N2729">[2]!PropsSI("T","P",(I2729+1)*100*1000,"Q",1,"WATER")-273.15</f>
        <v>108.97479071876285</v>
      </c>
      <c r="O2729">
        <v>0.75</v>
      </c>
      <c r="P2729">
        <f t="shared" si="463"/>
        <v>22.299124700295366</v>
      </c>
      <c r="Q2729" s="24"/>
      <c r="R2729">
        <f t="shared" si="467"/>
        <v>0.73488959457802872</v>
      </c>
      <c r="S2729">
        <f t="shared" si="468"/>
        <v>826.10217212944326</v>
      </c>
      <c r="T2729">
        <f t="shared" si="469"/>
        <v>-0.87232007866195038</v>
      </c>
      <c r="U2729">
        <f t="shared" si="473"/>
        <v>118.68223486396298</v>
      </c>
      <c r="V2729">
        <f t="shared" si="470"/>
        <v>-48964.325002328798</v>
      </c>
      <c r="W2729">
        <f t="shared" si="464"/>
        <v>54.028579857415473</v>
      </c>
      <c r="X2729">
        <f t="shared" si="471"/>
        <v>1006.7583245676957</v>
      </c>
      <c r="Z2729">
        <f t="shared" si="465"/>
        <v>0.75</v>
      </c>
      <c r="AA2729" s="3">
        <f t="shared" si="472"/>
        <v>54.028580320133536</v>
      </c>
    </row>
    <row r="2730" spans="1:27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0.38801366339789567</v>
      </c>
      <c r="J2730" s="5" cm="1">
        <f t="array" ref="J2730">[2]!PropsSI("T","P",(I2730+1)*100*1000,"H",K2730*1000,"WATER")-273.15</f>
        <v>109.03688751737138</v>
      </c>
      <c r="K2730" s="5">
        <f t="shared" si="466"/>
        <v>2638.2701549400649</v>
      </c>
      <c r="L2730" s="5" t="e" cm="1">
        <f t="array" ref="L2730">[2]!PropsSI("S","P",(I2730+1)*100*1000,"T",J2730+273.15,"WATER")/1000</f>
        <v>#VALUE!</v>
      </c>
      <c r="M2730" s="5" cm="1">
        <f t="array" ref="M2730">[2]!PropsSI("H","P",(I2730+1)*100*1000,"S",E2730*1000,"WATER")/1000</f>
        <v>2465.791168560751</v>
      </c>
      <c r="N2730" s="5" cm="1">
        <f t="array" ref="N2730">[2]!PropsSI("T","P",(I2730+1)*100*1000,"Q",1,"WATER")-273.15</f>
        <v>109.03688751737138</v>
      </c>
      <c r="O2730">
        <v>0.75</v>
      </c>
      <c r="P2730">
        <f t="shared" si="463"/>
        <v>23.738059174513381</v>
      </c>
      <c r="Q2730" s="24"/>
      <c r="R2730">
        <f t="shared" si="467"/>
        <v>0.73589315318590465</v>
      </c>
      <c r="S2730">
        <f t="shared" si="468"/>
        <v>789.32709086553007</v>
      </c>
      <c r="T2730">
        <f t="shared" si="469"/>
        <v>-0.87503624861728613</v>
      </c>
      <c r="U2730">
        <f t="shared" si="473"/>
        <v>114.93659819571641</v>
      </c>
      <c r="V2730">
        <f t="shared" si="470"/>
        <v>-48600.543130147678</v>
      </c>
      <c r="W2730">
        <f t="shared" si="464"/>
        <v>53.873401438979535</v>
      </c>
      <c r="X2730">
        <f t="shared" si="471"/>
        <v>908.13885339652006</v>
      </c>
      <c r="Z2730">
        <f t="shared" si="465"/>
        <v>0.74999999999999978</v>
      </c>
      <c r="AA2730" s="3">
        <f t="shared" si="472"/>
        <v>53.873401903030427</v>
      </c>
    </row>
    <row r="2731" spans="1:27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0.38697440417436724</v>
      </c>
      <c r="J2731" s="5" cm="1">
        <f t="array" ref="J2731">[2]!PropsSI("T","P",(I2731+1)*100*1000,"H",K2731*1000,"WATER")-273.15</f>
        <v>109.01471904434385</v>
      </c>
      <c r="K2731" s="5">
        <f t="shared" si="466"/>
        <v>2639.3019767775049</v>
      </c>
      <c r="L2731" s="5" t="e" cm="1">
        <f t="array" ref="L2731">[2]!PropsSI("S","P",(I2731+1)*100*1000,"T",J2731+273.15,"WATER")/1000</f>
        <v>#VALUE!</v>
      </c>
      <c r="M2731" s="5" cm="1">
        <f t="array" ref="M2731">[2]!PropsSI("H","P",(I2731+1)*100*1000,"S",E2731*1000,"WATER")/1000</f>
        <v>2465.9969475095882</v>
      </c>
      <c r="N2731" s="5" cm="1">
        <f t="array" ref="N2731">[2]!PropsSI("T","P",(I2731+1)*100*1000,"Q",1,"WATER")-273.15</f>
        <v>109.01471904434385</v>
      </c>
      <c r="O2731">
        <v>0.75</v>
      </c>
      <c r="P2731">
        <f t="shared" si="463"/>
        <v>23.322526336601946</v>
      </c>
      <c r="Q2731" s="24"/>
      <c r="R2731">
        <f t="shared" si="467"/>
        <v>0.73555052289116774</v>
      </c>
      <c r="S2731">
        <f t="shared" si="468"/>
        <v>802.18200240695057</v>
      </c>
      <c r="T2731">
        <f t="shared" si="469"/>
        <v>-0.87407115985376471</v>
      </c>
      <c r="U2731">
        <f t="shared" si="473"/>
        <v>116.40744095708646</v>
      </c>
      <c r="V2731">
        <f t="shared" si="470"/>
        <v>-48791.382402729592</v>
      </c>
      <c r="W2731">
        <f t="shared" si="464"/>
        <v>54.013226644577927</v>
      </c>
      <c r="X2731">
        <f t="shared" si="471"/>
        <v>941.91908539399697</v>
      </c>
      <c r="Z2731">
        <f t="shared" si="465"/>
        <v>0.75000000000000011</v>
      </c>
      <c r="AA2731" s="3">
        <f t="shared" si="472"/>
        <v>54.013227107427518</v>
      </c>
    </row>
    <row r="2732" spans="1:27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0.3878939899002507</v>
      </c>
      <c r="J2732" s="5" cm="1">
        <f t="array" ref="J2732">[2]!PropsSI("T","P",(I2732+1)*100*1000,"H",K2732*1000,"WATER")-273.15</f>
        <v>109.03433545401856</v>
      </c>
      <c r="K2732" s="5">
        <f t="shared" si="466"/>
        <v>2639.0876759485122</v>
      </c>
      <c r="L2732" s="5" t="e" cm="1">
        <f t="array" ref="L2732">[2]!PropsSI("S","P",(I2732+1)*100*1000,"T",J2732+273.15,"WATER")/1000</f>
        <v>#VALUE!</v>
      </c>
      <c r="M2732" s="5" cm="1">
        <f t="array" ref="M2732">[2]!PropsSI("H","P",(I2732+1)*100*1000,"S",E2732*1000,"WATER")/1000</f>
        <v>2466.2067723593527</v>
      </c>
      <c r="N2732" s="5" cm="1">
        <f t="array" ref="N2732">[2]!PropsSI("T","P",(I2732+1)*100*1000,"Q",1,"WATER")-273.15</f>
        <v>109.03433545401856</v>
      </c>
      <c r="O2732">
        <v>0.75</v>
      </c>
      <c r="P2732">
        <f t="shared" si="463"/>
        <v>23.495699089221453</v>
      </c>
      <c r="Q2732" s="24"/>
      <c r="R2732">
        <f t="shared" si="467"/>
        <v>0.73562131495236494</v>
      </c>
      <c r="S2732">
        <f t="shared" si="468"/>
        <v>794.9308948623742</v>
      </c>
      <c r="T2732">
        <f t="shared" si="469"/>
        <v>-0.87485001201391166</v>
      </c>
      <c r="U2732">
        <f t="shared" si="473"/>
        <v>115.40814978074317</v>
      </c>
      <c r="V2732">
        <f t="shared" si="470"/>
        <v>-48716.946765707689</v>
      </c>
      <c r="W2732">
        <f t="shared" si="464"/>
        <v>53.945199478793285</v>
      </c>
      <c r="X2732">
        <f t="shared" si="471"/>
        <v>927.17207397453512</v>
      </c>
      <c r="Z2732">
        <f t="shared" si="465"/>
        <v>0.75000000000000022</v>
      </c>
      <c r="AA2732" s="3">
        <f t="shared" si="472"/>
        <v>53.945199942226552</v>
      </c>
    </row>
    <row r="2733" spans="1:27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0.38300774258009618</v>
      </c>
      <c r="J2733" s="5" cm="1">
        <f t="array" ref="J2733">[2]!PropsSI("T","P",(I2733+1)*100*1000,"H",K2733*1000,"WATER")-273.15</f>
        <v>108.92998019921259</v>
      </c>
      <c r="K2733" s="5">
        <f t="shared" si="466"/>
        <v>2640.6353024343402</v>
      </c>
      <c r="L2733" s="5" t="e" cm="1">
        <f t="array" ref="L2733">[2]!PropsSI("S","P",(I2733+1)*100*1000,"T",J2733+273.15,"WATER")/1000</f>
        <v>#VALUE!</v>
      </c>
      <c r="M2733" s="5" cm="1">
        <f t="array" ref="M2733">[2]!PropsSI("H","P",(I2733+1)*100*1000,"S",E2733*1000,"WATER")/1000</f>
        <v>2467.4401594949022</v>
      </c>
      <c r="N2733" s="5" cm="1">
        <f t="array" ref="N2733">[2]!PropsSI("T","P",(I2733+1)*100*1000,"Q",1,"WATER")-273.15</f>
        <v>108.92998019921259</v>
      </c>
      <c r="O2733">
        <v>0.75</v>
      </c>
      <c r="P2733">
        <f t="shared" si="463"/>
        <v>23.572368925492</v>
      </c>
      <c r="Q2733" s="24"/>
      <c r="R2733">
        <f t="shared" si="467"/>
        <v>0.73755341869366964</v>
      </c>
      <c r="S2733">
        <f t="shared" si="468"/>
        <v>792.50098319961683</v>
      </c>
      <c r="T2733">
        <f t="shared" si="469"/>
        <v>-0.87145756359427407</v>
      </c>
      <c r="U2733">
        <f t="shared" si="473"/>
        <v>118.45208418566604</v>
      </c>
      <c r="V2733">
        <f t="shared" si="470"/>
        <v>-48493.464964142324</v>
      </c>
      <c r="W2733">
        <f t="shared" si="464"/>
        <v>53.867357443706673</v>
      </c>
      <c r="X2733">
        <f t="shared" si="471"/>
        <v>917.78632931875882</v>
      </c>
      <c r="Z2733">
        <f t=